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13,_Inf_Country,0),MATCH($C$4,_Inf_Day,0))*$D$11</calculatedColumnFormula>
    </tableColumn>
    <tableColumn id="3" xr3:uid="{A664A9DA-2356-4F32-9794-019F77BCC1C4}" name="Deaths" dataDxfId="10">
      <calculatedColumnFormula>INDEX(_Death_Data,MATCH($C13,_Death_Country,0),MATCH($C$4,_Death_Day,0))*$E$11</calculatedColumnFormula>
    </tableColumn>
    <tableColumn id="4" xr3:uid="{2CC6C6E2-4D32-4148-A186-26A58F0F0A92}" name="Death/Inf" dataDxfId="9" dataCellStyle="Prozent">
      <calculatedColumnFormula>E13/D13*$F$11</calculatedColumnFormula>
    </tableColumn>
    <tableColumn id="5" xr3:uid="{FD275E6E-B4B0-4923-9D5B-412E4AF7FADD}" name="Population" dataDxfId="8" dataCellStyle="Komma">
      <calculatedColumnFormula>VLOOKUP(C13,Countries!$D$5:$E$250,2,FALSE)</calculatedColumnFormula>
    </tableColumn>
    <tableColumn id="6" xr3:uid="{E89D9F5A-48B6-45D0-B900-FCFF1784B47F}" name="Infections/100000" dataDxfId="7">
      <calculatedColumnFormula>D13*100000/$G13*$H$11</calculatedColumnFormula>
    </tableColumn>
    <tableColumn id="7" xr3:uid="{026FDA3C-FFEC-4D06-B70E-93676D4F715F}" name="Death/100000" dataDxfId="6">
      <calculatedColumnFormula>E13*100000/$G13*$I$11</calculatedColumnFormula>
    </tableColumn>
    <tableColumn id="8" xr3:uid="{40C0EBDB-89C2-45A4-A688-09261C497959}" name="Inf last 7 days" dataDxfId="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topLeftCell="A5" zoomScale="96" zoomScaleNormal="70" workbookViewId="0">
      <selection activeCell="C6" sqref="C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17</v>
      </c>
      <c r="C5" s="42" t="s">
        <v>122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170588</v>
      </c>
      <c r="C6" s="28">
        <f>HLOOKUP($C$1+$C$3,AA_Infection_2,2,FALSE)</f>
        <v>25265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7510</v>
      </c>
      <c r="C7" s="29">
        <f>HLOOKUP($C$1+$C$3,AA_Deaths_2,2,FALSE)</f>
        <v>3175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4.4024198654067107E-2</v>
      </c>
      <c r="C8" s="30">
        <f>C7/C6</f>
        <v>0.1256679200474965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Germany</v>
      </c>
      <c r="S8" t="str">
        <f>$B$5</f>
        <v>Germany</v>
      </c>
      <c r="T8" s="63">
        <f>SUM(AP72:AV72)/7</f>
        <v>3.7775017815186107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80500000</v>
      </c>
      <c r="C10" s="29">
        <f>VLOOKUP(C5,Countries!$D$5:$E$250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>
        <f>SUM(AP113:AV113)/7</f>
        <v>6.3690278845599996E-2</v>
      </c>
    </row>
    <row r="11" spans="1:140">
      <c r="A11" s="51" t="s">
        <v>549</v>
      </c>
      <c r="B11" s="29">
        <f>B6*100000/B$10</f>
        <v>211.91055900621117</v>
      </c>
      <c r="C11" s="29">
        <f>C6*100000/C$10</f>
        <v>265.94736842105266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9.329192546583851</v>
      </c>
      <c r="C12" s="29">
        <f>C7*100000/C$10</f>
        <v>33.421052631578945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Germany</v>
      </c>
      <c r="T12" s="60">
        <f>AV68</f>
        <v>33685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>
        <f>AV109</f>
        <v>9819</v>
      </c>
    </row>
    <row r="14" spans="1:140">
      <c r="A14" s="53" t="s">
        <v>281</v>
      </c>
      <c r="B14" s="29">
        <f>HLOOKUP($C$1+$B$3,AA_Infection,4,FALSE)</f>
        <v>930.14285714285711</v>
      </c>
      <c r="C14" s="29">
        <f>HLOOKUP($C$1+$C$3,AA_Infection_2,4,FALSE)</f>
        <v>535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5.574833697656878E-3</v>
      </c>
      <c r="C15" s="27">
        <f>HLOOKUP($C$1+$C$3,AA_Infection_2,5,FALSE)</f>
        <v>2.3184287345872745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Germany</v>
      </c>
      <c r="T15" s="60">
        <f>T12/($C$2+7)</f>
        <v>1247.5925925925926</v>
      </c>
    </row>
    <row r="16" spans="1:140">
      <c r="A16" s="53" t="s">
        <v>283</v>
      </c>
      <c r="B16" s="32">
        <f>70/(B15*100)</f>
        <v>125.5642837012721</v>
      </c>
      <c r="C16" s="32">
        <f>70/(C15*100)</f>
        <v>30.192862500240434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>
        <f>T13/($C$2+7)</f>
        <v>363.66666666666669</v>
      </c>
    </row>
    <row r="17" spans="1:20">
      <c r="A17" s="53" t="s">
        <v>284</v>
      </c>
      <c r="B17" s="29">
        <f>HLOOKUP($C$1+$B$3,AA_Infection,6,FALSE)</f>
        <v>-366.71428571428572</v>
      </c>
      <c r="C17" s="29">
        <f>HLOOKUP($C$1+$C$3,AA_Infection_2,6,FALSE)</f>
        <v>-29.714285714285715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28277153558052437</v>
      </c>
      <c r="C18" s="30">
        <f>HLOOKUP($C$1+$C$3,AA_Infection_2,7,FALSE)</f>
        <v>-5.2618264609157639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Germany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>
        <f>T16/T13</f>
        <v>3.7037037037037042E-2</v>
      </c>
    </row>
    <row r="20" spans="1:20">
      <c r="A20" s="53" t="s">
        <v>286</v>
      </c>
      <c r="B20" s="29">
        <f>HLOOKUP($C$1+$B$3,AA_Deaths,4,FALSE)</f>
        <v>110.57142857142857</v>
      </c>
      <c r="C20" s="29">
        <f>HLOOKUP($C$1+$C$3,AA_Deaths_2,4,FALSE)</f>
        <v>74.571428571428569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5659805061714493E-2</v>
      </c>
      <c r="C21" s="26">
        <f>HLOOKUP($C$1+$C$3,AA_Deaths_2,5,FALSE)</f>
        <v>2.5991547253059633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Germany</v>
      </c>
      <c r="T21" s="61">
        <f>SUM(AP56:AV56)/7</f>
        <v>1555.8571428571429</v>
      </c>
    </row>
    <row r="22" spans="1:20">
      <c r="A22" s="53" t="s">
        <v>283</v>
      </c>
      <c r="B22" s="32">
        <f>70/(B21*100)</f>
        <v>44.700428724453189</v>
      </c>
      <c r="C22" s="32">
        <f>70/(C21*100)</f>
        <v>26.931832614066426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weden</v>
      </c>
      <c r="T22" s="61">
        <f>SUM(AP97:AV97)/7</f>
        <v>614</v>
      </c>
    </row>
    <row r="23" spans="1:20">
      <c r="A23" s="53" t="s">
        <v>284</v>
      </c>
      <c r="B23" s="29">
        <f>HLOOKUP($C$1+$B$3,AA_Deaths,6,FALSE)</f>
        <v>-28.857142857142858</v>
      </c>
      <c r="C23" s="29">
        <f>HLOOKUP($C$1+$C$3,AA_Deaths_2,6,FALSE)</f>
        <v>3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0696721311475408</v>
      </c>
      <c r="C24" s="33">
        <f>HLOOKUP($C$1+$C$3,AA_Deaths_2,7,FALSE)</f>
        <v>4.1916167664670656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1274.136263736058</v>
      </c>
    </row>
    <row r="48" spans="1:91">
      <c r="CM48" s="11"/>
    </row>
    <row r="49" spans="1:135">
      <c r="B49">
        <f>MATCH($B$5,_Inf_Country,0)</f>
        <v>66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5795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Germany Infections Cumulated</v>
      </c>
      <c r="C55">
        <f t="shared" ref="C55:AH55" si="4">INDEX(_Inf_Data,MATCH($B$5,_Inf_Country,0),MATCH(C$54,_Inf_Day,0))</f>
        <v>5795</v>
      </c>
      <c r="D55">
        <f t="shared" si="4"/>
        <v>7272</v>
      </c>
      <c r="E55">
        <f t="shared" si="4"/>
        <v>9257</v>
      </c>
      <c r="F55">
        <f t="shared" si="4"/>
        <v>12327</v>
      </c>
      <c r="G55">
        <f t="shared" si="4"/>
        <v>15320</v>
      </c>
      <c r="H55">
        <f t="shared" si="4"/>
        <v>19848</v>
      </c>
      <c r="I55">
        <f t="shared" si="4"/>
        <v>22213</v>
      </c>
      <c r="J55">
        <f t="shared" si="4"/>
        <v>24873</v>
      </c>
      <c r="K55">
        <f t="shared" si="4"/>
        <v>29056</v>
      </c>
      <c r="L55">
        <f t="shared" si="4"/>
        <v>32986</v>
      </c>
      <c r="M55">
        <f t="shared" si="4"/>
        <v>37323</v>
      </c>
      <c r="N55">
        <f t="shared" si="4"/>
        <v>43938</v>
      </c>
      <c r="O55">
        <f t="shared" si="4"/>
        <v>50871</v>
      </c>
      <c r="P55">
        <f t="shared" si="4"/>
        <v>57695</v>
      </c>
      <c r="Q55">
        <f t="shared" si="4"/>
        <v>62095</v>
      </c>
      <c r="R55">
        <f t="shared" si="4"/>
        <v>66885</v>
      </c>
      <c r="S55">
        <f t="shared" si="4"/>
        <v>71808</v>
      </c>
      <c r="T55">
        <f t="shared" si="4"/>
        <v>77872</v>
      </c>
      <c r="U55">
        <f t="shared" si="4"/>
        <v>84794</v>
      </c>
      <c r="V55">
        <f t="shared" si="4"/>
        <v>91159</v>
      </c>
      <c r="W55">
        <f t="shared" si="4"/>
        <v>96092</v>
      </c>
      <c r="X55">
        <f t="shared" si="4"/>
        <v>100123</v>
      </c>
      <c r="Y55">
        <f t="shared" si="4"/>
        <v>103374</v>
      </c>
      <c r="Z55">
        <f t="shared" si="4"/>
        <v>107663</v>
      </c>
      <c r="AA55">
        <f t="shared" si="4"/>
        <v>113296</v>
      </c>
      <c r="AB55">
        <f t="shared" si="4"/>
        <v>118181</v>
      </c>
      <c r="AC55">
        <f t="shared" si="4"/>
        <v>122171</v>
      </c>
      <c r="AD55">
        <f t="shared" si="4"/>
        <v>124908</v>
      </c>
      <c r="AE55">
        <f t="shared" si="4"/>
        <v>127854</v>
      </c>
      <c r="AF55">
        <f t="shared" si="4"/>
        <v>130072</v>
      </c>
      <c r="AG55">
        <f t="shared" si="4"/>
        <v>131359</v>
      </c>
      <c r="AH55">
        <f t="shared" si="4"/>
        <v>134753</v>
      </c>
      <c r="AI55">
        <f t="shared" ref="AI55:BN55" si="5">INDEX(_Inf_Data,MATCH($B$5,_Inf_Country,0),MATCH(AI$54,_Inf_Day,0))</f>
        <v>137698</v>
      </c>
      <c r="AJ55">
        <f t="shared" si="5"/>
        <v>141397</v>
      </c>
      <c r="AK55">
        <f t="shared" si="5"/>
        <v>143342</v>
      </c>
      <c r="AL55">
        <f t="shared" si="5"/>
        <v>145184</v>
      </c>
      <c r="AM55">
        <f t="shared" si="5"/>
        <v>147065</v>
      </c>
      <c r="AN55">
        <f t="shared" si="5"/>
        <v>148291</v>
      </c>
      <c r="AO55">
        <f t="shared" si="5"/>
        <v>150648</v>
      </c>
      <c r="AP55">
        <f t="shared" si="5"/>
        <v>153129</v>
      </c>
      <c r="AQ55">
        <f t="shared" si="5"/>
        <v>154999</v>
      </c>
      <c r="AR55">
        <f t="shared" si="5"/>
        <v>156513</v>
      </c>
      <c r="AS55">
        <f t="shared" si="5"/>
        <v>157770</v>
      </c>
      <c r="AT55">
        <f t="shared" si="5"/>
        <v>158758</v>
      </c>
      <c r="AU55">
        <f t="shared" si="5"/>
        <v>159912</v>
      </c>
      <c r="AV55">
        <f t="shared" si="5"/>
        <v>161539</v>
      </c>
      <c r="AW55">
        <f t="shared" si="5"/>
        <v>163009</v>
      </c>
      <c r="AX55">
        <f t="shared" si="5"/>
        <v>164077</v>
      </c>
      <c r="AY55">
        <f t="shared" si="5"/>
        <v>164967</v>
      </c>
      <c r="AZ55">
        <f t="shared" si="5"/>
        <v>165664</v>
      </c>
      <c r="BA55">
        <f t="shared" si="5"/>
        <v>166152</v>
      </c>
      <c r="BB55">
        <f t="shared" si="5"/>
        <v>167007</v>
      </c>
      <c r="BC55">
        <f t="shared" si="5"/>
        <v>168162</v>
      </c>
      <c r="BD55">
        <f t="shared" si="5"/>
        <v>169430</v>
      </c>
      <c r="BE55">
        <f t="shared" si="5"/>
        <v>170588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Germany Infections per Day</v>
      </c>
      <c r="D56">
        <f>IF(D55&gt;C55,D55-C55,0)</f>
        <v>1477</v>
      </c>
      <c r="E56">
        <f t="shared" ref="E56:BP56" si="8">IF(E55&gt;D55,E55-D55,0)</f>
        <v>1985</v>
      </c>
      <c r="F56">
        <f t="shared" si="8"/>
        <v>3070</v>
      </c>
      <c r="G56">
        <f t="shared" si="8"/>
        <v>2993</v>
      </c>
      <c r="H56">
        <f t="shared" si="8"/>
        <v>4528</v>
      </c>
      <c r="I56">
        <f t="shared" si="8"/>
        <v>2365</v>
      </c>
      <c r="J56">
        <f t="shared" si="8"/>
        <v>2660</v>
      </c>
      <c r="K56">
        <f t="shared" si="8"/>
        <v>4183</v>
      </c>
      <c r="L56">
        <f t="shared" si="8"/>
        <v>3930</v>
      </c>
      <c r="M56">
        <f t="shared" si="8"/>
        <v>4337</v>
      </c>
      <c r="N56">
        <f t="shared" si="8"/>
        <v>6615</v>
      </c>
      <c r="O56">
        <f t="shared" si="8"/>
        <v>6933</v>
      </c>
      <c r="P56">
        <f t="shared" si="8"/>
        <v>6824</v>
      </c>
      <c r="Q56">
        <f t="shared" si="8"/>
        <v>4400</v>
      </c>
      <c r="R56">
        <f t="shared" si="8"/>
        <v>4790</v>
      </c>
      <c r="S56">
        <f t="shared" si="8"/>
        <v>4923</v>
      </c>
      <c r="T56">
        <f t="shared" si="8"/>
        <v>6064</v>
      </c>
      <c r="U56">
        <f t="shared" si="8"/>
        <v>6922</v>
      </c>
      <c r="V56">
        <f t="shared" si="8"/>
        <v>6365</v>
      </c>
      <c r="W56">
        <f t="shared" si="8"/>
        <v>4933</v>
      </c>
      <c r="X56">
        <f t="shared" si="8"/>
        <v>4031</v>
      </c>
      <c r="Y56">
        <f t="shared" si="8"/>
        <v>3251</v>
      </c>
      <c r="Z56">
        <f t="shared" si="8"/>
        <v>4289</v>
      </c>
      <c r="AA56">
        <f t="shared" si="8"/>
        <v>5633</v>
      </c>
      <c r="AB56">
        <f t="shared" si="8"/>
        <v>4885</v>
      </c>
      <c r="AC56">
        <f t="shared" si="8"/>
        <v>3990</v>
      </c>
      <c r="AD56">
        <f t="shared" si="8"/>
        <v>2737</v>
      </c>
      <c r="AE56">
        <f t="shared" si="8"/>
        <v>2946</v>
      </c>
      <c r="AF56">
        <f t="shared" si="8"/>
        <v>2218</v>
      </c>
      <c r="AG56">
        <f t="shared" si="8"/>
        <v>1287</v>
      </c>
      <c r="AH56">
        <f t="shared" si="8"/>
        <v>3394</v>
      </c>
      <c r="AI56">
        <f t="shared" si="8"/>
        <v>2945</v>
      </c>
      <c r="AJ56">
        <f t="shared" si="8"/>
        <v>3699</v>
      </c>
      <c r="AK56">
        <f t="shared" si="8"/>
        <v>1945</v>
      </c>
      <c r="AL56">
        <f t="shared" si="8"/>
        <v>1842</v>
      </c>
      <c r="AM56">
        <f t="shared" si="8"/>
        <v>1881</v>
      </c>
      <c r="AN56">
        <f t="shared" si="8"/>
        <v>1226</v>
      </c>
      <c r="AO56">
        <f t="shared" si="8"/>
        <v>2357</v>
      </c>
      <c r="AP56">
        <f t="shared" si="8"/>
        <v>2481</v>
      </c>
      <c r="AQ56">
        <f t="shared" si="8"/>
        <v>1870</v>
      </c>
      <c r="AR56">
        <f t="shared" si="8"/>
        <v>1514</v>
      </c>
      <c r="AS56">
        <f t="shared" si="8"/>
        <v>1257</v>
      </c>
      <c r="AT56">
        <f t="shared" si="8"/>
        <v>988</v>
      </c>
      <c r="AU56">
        <f t="shared" si="8"/>
        <v>1154</v>
      </c>
      <c r="AV56">
        <f t="shared" si="8"/>
        <v>1627</v>
      </c>
      <c r="AW56">
        <f t="shared" si="8"/>
        <v>1470</v>
      </c>
      <c r="AX56">
        <f t="shared" si="8"/>
        <v>1068</v>
      </c>
      <c r="AY56">
        <f t="shared" si="8"/>
        <v>890</v>
      </c>
      <c r="AZ56">
        <f t="shared" si="8"/>
        <v>697</v>
      </c>
      <c r="BA56">
        <f t="shared" si="8"/>
        <v>488</v>
      </c>
      <c r="BB56">
        <f t="shared" si="8"/>
        <v>855</v>
      </c>
      <c r="BC56">
        <f t="shared" si="8"/>
        <v>1155</v>
      </c>
      <c r="BD56">
        <f t="shared" si="8"/>
        <v>1268</v>
      </c>
      <c r="BE56">
        <f t="shared" si="8"/>
        <v>1158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345.4285714285716</v>
      </c>
      <c r="J57" s="12">
        <f t="shared" ref="J57:BU57" si="10">IF(J56&lt;&gt;0,SUM(D56:J56)/7,"")</f>
        <v>2725.4285714285716</v>
      </c>
      <c r="K57" s="12">
        <f t="shared" si="10"/>
        <v>3112</v>
      </c>
      <c r="L57" s="12">
        <f t="shared" si="10"/>
        <v>3389.8571428571427</v>
      </c>
      <c r="M57" s="12">
        <f t="shared" si="10"/>
        <v>3570.8571428571427</v>
      </c>
      <c r="N57" s="12">
        <f t="shared" si="10"/>
        <v>4088.2857142857142</v>
      </c>
      <c r="O57" s="12">
        <f t="shared" si="10"/>
        <v>4431.8571428571431</v>
      </c>
      <c r="P57" s="12">
        <f t="shared" si="10"/>
        <v>5068.8571428571431</v>
      </c>
      <c r="Q57" s="12">
        <f t="shared" si="10"/>
        <v>5317.4285714285716</v>
      </c>
      <c r="R57" s="12">
        <f t="shared" si="10"/>
        <v>5404.1428571428569</v>
      </c>
      <c r="S57" s="12">
        <f t="shared" si="10"/>
        <v>5546</v>
      </c>
      <c r="T57" s="12">
        <f t="shared" si="10"/>
        <v>5792.7142857142853</v>
      </c>
      <c r="U57" s="12">
        <f t="shared" si="10"/>
        <v>5836.5714285714284</v>
      </c>
      <c r="V57" s="12">
        <f t="shared" si="10"/>
        <v>5755.4285714285716</v>
      </c>
      <c r="W57" s="12">
        <f t="shared" si="10"/>
        <v>5485.2857142857147</v>
      </c>
      <c r="X57" s="12">
        <f t="shared" si="10"/>
        <v>5432.5714285714284</v>
      </c>
      <c r="Y57" s="12">
        <f t="shared" si="10"/>
        <v>5212.7142857142853</v>
      </c>
      <c r="Z57" s="12">
        <f t="shared" si="10"/>
        <v>5122.1428571428569</v>
      </c>
      <c r="AA57" s="12">
        <f t="shared" si="10"/>
        <v>5060.5714285714284</v>
      </c>
      <c r="AB57" s="12">
        <f t="shared" si="10"/>
        <v>4769.5714285714284</v>
      </c>
      <c r="AC57" s="12">
        <f t="shared" si="10"/>
        <v>4430.2857142857147</v>
      </c>
      <c r="AD57" s="12">
        <f t="shared" si="10"/>
        <v>4116.5714285714284</v>
      </c>
      <c r="AE57" s="12">
        <f t="shared" si="10"/>
        <v>3961.5714285714284</v>
      </c>
      <c r="AF57" s="12">
        <f t="shared" si="10"/>
        <v>3814</v>
      </c>
      <c r="AG57" s="12">
        <f t="shared" si="10"/>
        <v>3385.1428571428573</v>
      </c>
      <c r="AH57" s="12">
        <f t="shared" si="10"/>
        <v>3065.2857142857142</v>
      </c>
      <c r="AI57" s="12">
        <f t="shared" si="10"/>
        <v>2788.1428571428573</v>
      </c>
      <c r="AJ57" s="12">
        <f t="shared" si="10"/>
        <v>2746.5714285714284</v>
      </c>
      <c r="AK57" s="12">
        <f t="shared" si="10"/>
        <v>2633.4285714285716</v>
      </c>
      <c r="AL57" s="12">
        <f t="shared" si="10"/>
        <v>2475.7142857142858</v>
      </c>
      <c r="AM57" s="12">
        <f t="shared" si="10"/>
        <v>2427.5714285714284</v>
      </c>
      <c r="AN57" s="12">
        <f t="shared" si="10"/>
        <v>2418.8571428571427</v>
      </c>
      <c r="AO57" s="12">
        <f t="shared" si="10"/>
        <v>2270.7142857142858</v>
      </c>
      <c r="AP57" s="12">
        <f t="shared" si="10"/>
        <v>2204.4285714285716</v>
      </c>
      <c r="AQ57" s="12">
        <f t="shared" si="10"/>
        <v>1943.1428571428571</v>
      </c>
      <c r="AR57" s="12">
        <f t="shared" si="10"/>
        <v>1881.5714285714287</v>
      </c>
      <c r="AS57" s="12">
        <f t="shared" si="10"/>
        <v>1798</v>
      </c>
      <c r="AT57" s="12">
        <f t="shared" si="10"/>
        <v>1670.4285714285713</v>
      </c>
      <c r="AU57" s="12">
        <f t="shared" si="10"/>
        <v>1660.1428571428571</v>
      </c>
      <c r="AV57" s="12">
        <f t="shared" si="10"/>
        <v>1555.8571428571429</v>
      </c>
      <c r="AW57" s="12">
        <f t="shared" si="10"/>
        <v>1411.4285714285713</v>
      </c>
      <c r="AX57" s="12">
        <f t="shared" si="10"/>
        <v>1296.8571428571429</v>
      </c>
      <c r="AY57" s="12">
        <f t="shared" si="10"/>
        <v>1207.7142857142858</v>
      </c>
      <c r="AZ57" s="12">
        <f t="shared" si="10"/>
        <v>1127.7142857142858</v>
      </c>
      <c r="BA57" s="12">
        <f t="shared" si="10"/>
        <v>1056.2857142857142</v>
      </c>
      <c r="BB57" s="12">
        <f t="shared" si="10"/>
        <v>1013.5714285714286</v>
      </c>
      <c r="BC57" s="12">
        <f t="shared" si="10"/>
        <v>946.14285714285711</v>
      </c>
      <c r="BD57" s="12">
        <f t="shared" si="10"/>
        <v>917.28571428571433</v>
      </c>
      <c r="BE57" s="12">
        <f t="shared" si="10"/>
        <v>930.14285714285711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Germany Infection Growth against cum last 7 days</v>
      </c>
      <c r="J58" s="13">
        <f>IF(AND(C55&lt;&gt;0,J55&lt;&gt;0),(J55/C55)^(1/7)-1,#N/A)</f>
        <v>0.23135167140901691</v>
      </c>
      <c r="K58" s="13">
        <f t="shared" ref="K58:BV58" si="12">IF(AND(D55&lt;&gt;0,K55&lt;&gt;0),(K55/D55)^(1/7)-1,#N/A)</f>
        <v>0.21882198537196595</v>
      </c>
      <c r="L58" s="13">
        <f t="shared" si="12"/>
        <v>0.19904934408294461</v>
      </c>
      <c r="M58" s="13">
        <f t="shared" si="12"/>
        <v>0.17147036598882548</v>
      </c>
      <c r="N58" s="13">
        <f t="shared" si="12"/>
        <v>0.16243529632648968</v>
      </c>
      <c r="O58" s="13">
        <f t="shared" si="12"/>
        <v>0.14391396127964962</v>
      </c>
      <c r="P58" s="13">
        <f t="shared" si="12"/>
        <v>0.14608996183338041</v>
      </c>
      <c r="Q58" s="13">
        <f t="shared" si="12"/>
        <v>0.13962300828519991</v>
      </c>
      <c r="R58" s="13">
        <f t="shared" si="12"/>
        <v>0.12649056288193949</v>
      </c>
      <c r="S58" s="13">
        <f t="shared" si="12"/>
        <v>0.1175406025290644</v>
      </c>
      <c r="T58" s="13">
        <f t="shared" si="12"/>
        <v>0.11078307777913321</v>
      </c>
      <c r="U58" s="13">
        <f t="shared" si="12"/>
        <v>9.8472686352532479E-2</v>
      </c>
      <c r="V58" s="13">
        <f t="shared" si="12"/>
        <v>8.6900770906088498E-2</v>
      </c>
      <c r="W58" s="13">
        <f t="shared" si="12"/>
        <v>7.5597700271058166E-2</v>
      </c>
      <c r="X58" s="13">
        <f t="shared" si="12"/>
        <v>7.063047994447369E-2</v>
      </c>
      <c r="Y58" s="13">
        <f t="shared" si="12"/>
        <v>6.4171928411569379E-2</v>
      </c>
      <c r="Z58" s="13">
        <f t="shared" si="12"/>
        <v>5.9565145618046822E-2</v>
      </c>
      <c r="AA58" s="13">
        <f t="shared" si="12"/>
        <v>5.5022915048119625E-2</v>
      </c>
      <c r="AB58" s="13">
        <f t="shared" si="12"/>
        <v>4.8570186310860963E-2</v>
      </c>
      <c r="AC58" s="13">
        <f t="shared" si="12"/>
        <v>4.2718165245017037E-2</v>
      </c>
      <c r="AD58" s="13">
        <f t="shared" si="12"/>
        <v>3.817809266146921E-2</v>
      </c>
      <c r="AE58" s="13">
        <f t="shared" si="12"/>
        <v>3.5544193831497095E-2</v>
      </c>
      <c r="AF58" s="13">
        <f t="shared" si="12"/>
        <v>3.336372909643992E-2</v>
      </c>
      <c r="AG58" s="13">
        <f t="shared" si="12"/>
        <v>2.882594567140595E-2</v>
      </c>
      <c r="AH58" s="13">
        <f t="shared" si="12"/>
        <v>2.5086590085685367E-2</v>
      </c>
      <c r="AI58" s="13">
        <f t="shared" si="12"/>
        <v>2.2075206093834732E-2</v>
      </c>
      <c r="AJ58" s="13">
        <f t="shared" si="12"/>
        <v>2.1098029435938859E-2</v>
      </c>
      <c r="AK58" s="13">
        <f t="shared" si="12"/>
        <v>1.9859763417156673E-2</v>
      </c>
      <c r="AL58" s="13">
        <f t="shared" si="12"/>
        <v>1.8324864891317016E-2</v>
      </c>
      <c r="AM58" s="13">
        <f t="shared" si="12"/>
        <v>1.7695677417784772E-2</v>
      </c>
      <c r="AN58" s="13">
        <f t="shared" si="12"/>
        <v>1.747122814609825E-2</v>
      </c>
      <c r="AO58" s="13">
        <f t="shared" si="12"/>
        <v>1.6056472677804745E-2</v>
      </c>
      <c r="AP58" s="13">
        <f t="shared" si="12"/>
        <v>1.5289683854629033E-2</v>
      </c>
      <c r="AQ58" s="13">
        <f t="shared" si="12"/>
        <v>1.3207476638497528E-2</v>
      </c>
      <c r="AR58" s="13">
        <f t="shared" si="12"/>
        <v>1.2637137994243153E-2</v>
      </c>
      <c r="AS58" s="13">
        <f t="shared" si="12"/>
        <v>1.1947431829893107E-2</v>
      </c>
      <c r="AT58" s="13">
        <f t="shared" si="12"/>
        <v>1.0989425575532508E-2</v>
      </c>
      <c r="AU58" s="13">
        <f t="shared" si="12"/>
        <v>1.0836451361189381E-2</v>
      </c>
      <c r="AV58" s="13">
        <f t="shared" si="12"/>
        <v>1.0021396921138903E-2</v>
      </c>
      <c r="AW58" s="13">
        <f t="shared" si="12"/>
        <v>8.9721117694603336E-3</v>
      </c>
      <c r="AX58" s="13">
        <f t="shared" si="12"/>
        <v>8.1641700559595964E-3</v>
      </c>
      <c r="AY58" s="13">
        <f t="shared" si="12"/>
        <v>7.5435071503717754E-3</v>
      </c>
      <c r="AZ58" s="13">
        <f t="shared" si="12"/>
        <v>6.9991466822498793E-3</v>
      </c>
      <c r="BA58" s="13">
        <f t="shared" si="12"/>
        <v>6.5243344670971037E-3</v>
      </c>
      <c r="BB58" s="13">
        <f t="shared" si="12"/>
        <v>6.2209938995267944E-3</v>
      </c>
      <c r="BC58" s="13">
        <f t="shared" si="12"/>
        <v>5.7566779120337142E-3</v>
      </c>
      <c r="BD58" s="13">
        <f t="shared" si="12"/>
        <v>5.5344657622018456E-3</v>
      </c>
      <c r="BE58" s="13">
        <f t="shared" si="12"/>
        <v>5.574833697656878E-3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592</v>
      </c>
      <c r="R59" s="3">
        <f t="shared" ref="R59:CC59" si="14">IF(R55&lt;&gt;0,(SUM(L56:R56)-SUM(E56:K56))/7,"")</f>
        <v>2292.1428571428573</v>
      </c>
      <c r="S59" s="3">
        <f t="shared" si="14"/>
        <v>2156.1428571428573</v>
      </c>
      <c r="T59" s="3">
        <f t="shared" si="14"/>
        <v>2221.8571428571427</v>
      </c>
      <c r="U59" s="3">
        <f t="shared" si="14"/>
        <v>1748.2857142857142</v>
      </c>
      <c r="V59" s="3">
        <f t="shared" si="14"/>
        <v>1323.5714285714287</v>
      </c>
      <c r="W59" s="3">
        <f t="shared" si="14"/>
        <v>416.42857142857144</v>
      </c>
      <c r="X59" s="3">
        <f t="shared" si="14"/>
        <v>115.14285714285714</v>
      </c>
      <c r="Y59" s="3">
        <f t="shared" si="14"/>
        <v>-191.42857142857142</v>
      </c>
      <c r="Z59" s="3">
        <f t="shared" si="14"/>
        <v>-423.85714285714283</v>
      </c>
      <c r="AA59" s="3">
        <f t="shared" si="14"/>
        <v>-732.14285714285711</v>
      </c>
      <c r="AB59" s="3">
        <f t="shared" si="14"/>
        <v>-1067</v>
      </c>
      <c r="AC59" s="3">
        <f t="shared" si="14"/>
        <v>-1325.1428571428571</v>
      </c>
      <c r="AD59" s="3">
        <f t="shared" si="14"/>
        <v>-1368.7142857142858</v>
      </c>
      <c r="AE59" s="3">
        <f t="shared" si="14"/>
        <v>-1471</v>
      </c>
      <c r="AF59" s="3">
        <f t="shared" si="14"/>
        <v>-1398.7142857142858</v>
      </c>
      <c r="AG59" s="3">
        <f t="shared" si="14"/>
        <v>-1737</v>
      </c>
      <c r="AH59" s="3">
        <f t="shared" si="14"/>
        <v>-1995.2857142857142</v>
      </c>
      <c r="AI59" s="3">
        <f t="shared" si="14"/>
        <v>-1981.4285714285713</v>
      </c>
      <c r="AJ59" s="3">
        <f t="shared" si="14"/>
        <v>-1683.7142857142858</v>
      </c>
      <c r="AK59" s="3">
        <f t="shared" si="14"/>
        <v>-1483.1428571428571</v>
      </c>
      <c r="AL59" s="3">
        <f t="shared" si="14"/>
        <v>-1485.8571428571429</v>
      </c>
      <c r="AM59" s="3">
        <f t="shared" si="14"/>
        <v>-1386.4285714285713</v>
      </c>
      <c r="AN59" s="3">
        <f t="shared" si="14"/>
        <v>-966.28571428571433</v>
      </c>
      <c r="AO59" s="3">
        <f t="shared" si="14"/>
        <v>-794.57142857142856</v>
      </c>
      <c r="AP59" s="3">
        <f t="shared" si="14"/>
        <v>-583.71428571428567</v>
      </c>
      <c r="AQ59" s="3">
        <f t="shared" si="14"/>
        <v>-803.42857142857144</v>
      </c>
      <c r="AR59" s="3">
        <f t="shared" si="14"/>
        <v>-751.85714285714289</v>
      </c>
      <c r="AS59" s="3">
        <f t="shared" si="14"/>
        <v>-677.71428571428567</v>
      </c>
      <c r="AT59" s="3">
        <f t="shared" si="14"/>
        <v>-757.14285714285711</v>
      </c>
      <c r="AU59" s="3">
        <f t="shared" si="14"/>
        <v>-758.71428571428567</v>
      </c>
      <c r="AV59" s="3">
        <f t="shared" si="14"/>
        <v>-714.85714285714289</v>
      </c>
      <c r="AW59" s="3">
        <f t="shared" si="14"/>
        <v>-793</v>
      </c>
      <c r="AX59" s="3">
        <f t="shared" si="14"/>
        <v>-646.28571428571433</v>
      </c>
      <c r="AY59" s="3">
        <f t="shared" si="14"/>
        <v>-673.85714285714289</v>
      </c>
      <c r="AZ59" s="3">
        <f t="shared" si="14"/>
        <v>-670.28571428571433</v>
      </c>
      <c r="BA59" s="3">
        <f t="shared" si="14"/>
        <v>-614.14285714285711</v>
      </c>
      <c r="BB59" s="3">
        <f t="shared" si="14"/>
        <v>-646.57142857142856</v>
      </c>
      <c r="BC59" s="3">
        <f t="shared" si="14"/>
        <v>-609.71428571428567</v>
      </c>
      <c r="BD59" s="3">
        <f t="shared" si="14"/>
        <v>-494.14285714285717</v>
      </c>
      <c r="BE59" s="3">
        <f t="shared" si="14"/>
        <v>-366.71428571428572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5104308627738754</v>
      </c>
      <c r="R60" s="13">
        <f t="shared" ref="R60:CC60" si="16">IF(R56&lt;&gt;0,SUM(L56:R56)/SUM(E56:K56)-1,"")</f>
        <v>0.7365497612926919</v>
      </c>
      <c r="S60" s="13">
        <f t="shared" si="16"/>
        <v>0.63605714526528723</v>
      </c>
      <c r="T60" s="13">
        <f t="shared" si="16"/>
        <v>0.62221955512882055</v>
      </c>
      <c r="U60" s="13">
        <f t="shared" si="16"/>
        <v>0.42763295827800696</v>
      </c>
      <c r="V60" s="13">
        <f t="shared" si="16"/>
        <v>0.2986493891628792</v>
      </c>
      <c r="W60" s="13">
        <f t="shared" si="16"/>
        <v>8.2154331773857114E-2</v>
      </c>
      <c r="X60" s="13">
        <f t="shared" si="16"/>
        <v>2.1653860620063359E-2</v>
      </c>
      <c r="Y60" s="13">
        <f t="shared" si="16"/>
        <v>-3.542255941209127E-2</v>
      </c>
      <c r="Z60" s="13">
        <f t="shared" si="16"/>
        <v>-7.6425737983617514E-2</v>
      </c>
      <c r="AA60" s="13">
        <f t="shared" si="16"/>
        <v>-0.12639029322548023</v>
      </c>
      <c r="AB60" s="13">
        <f t="shared" si="16"/>
        <v>-0.18281280595261407</v>
      </c>
      <c r="AC60" s="13">
        <f t="shared" si="16"/>
        <v>-0.23024225575853852</v>
      </c>
      <c r="AD60" s="13">
        <f t="shared" si="16"/>
        <v>-0.24952470245071234</v>
      </c>
      <c r="AE60" s="13">
        <f t="shared" si="16"/>
        <v>-0.27077416640370255</v>
      </c>
      <c r="AF60" s="13">
        <f t="shared" si="16"/>
        <v>-0.26832744114664697</v>
      </c>
      <c r="AG60" s="13">
        <f t="shared" si="16"/>
        <v>-0.33911588341932786</v>
      </c>
      <c r="AH60" s="13">
        <f t="shared" si="16"/>
        <v>-0.39428071364046979</v>
      </c>
      <c r="AI60" s="13">
        <f t="shared" si="16"/>
        <v>-0.41543115583909906</v>
      </c>
      <c r="AJ60" s="13">
        <f t="shared" si="16"/>
        <v>-0.38004643363859147</v>
      </c>
      <c r="AK60" s="13">
        <f t="shared" si="16"/>
        <v>-0.36028595224875071</v>
      </c>
      <c r="AL60" s="13">
        <f t="shared" si="16"/>
        <v>-0.37506761386174314</v>
      </c>
      <c r="AM60" s="13">
        <f t="shared" si="16"/>
        <v>-0.36351037530901187</v>
      </c>
      <c r="AN60" s="13">
        <f t="shared" si="16"/>
        <v>-0.2854490209318028</v>
      </c>
      <c r="AO60" s="13">
        <f t="shared" si="16"/>
        <v>-0.25921610663186834</v>
      </c>
      <c r="AP60" s="13">
        <f t="shared" si="16"/>
        <v>-0.20935594609827335</v>
      </c>
      <c r="AQ60" s="13">
        <f t="shared" si="16"/>
        <v>-0.29252054509518366</v>
      </c>
      <c r="AR60" s="13">
        <f t="shared" si="16"/>
        <v>-0.28550504502549634</v>
      </c>
      <c r="AS60" s="13">
        <f t="shared" si="16"/>
        <v>-0.27374495095210616</v>
      </c>
      <c r="AT60" s="13">
        <f t="shared" si="16"/>
        <v>-0.31189313246630967</v>
      </c>
      <c r="AU60" s="13">
        <f t="shared" si="16"/>
        <v>-0.31366643042759268</v>
      </c>
      <c r="AV60" s="13">
        <f t="shared" si="16"/>
        <v>-0.31481597986788301</v>
      </c>
      <c r="AW60" s="13">
        <f t="shared" si="16"/>
        <v>-0.35973041280539175</v>
      </c>
      <c r="AX60" s="13">
        <f t="shared" si="16"/>
        <v>-0.3325981473312748</v>
      </c>
      <c r="AY60" s="13">
        <f t="shared" si="16"/>
        <v>-0.35813529724394499</v>
      </c>
      <c r="AZ60" s="13">
        <f t="shared" si="16"/>
        <v>-0.3727951692356587</v>
      </c>
      <c r="BA60" s="13">
        <f t="shared" si="16"/>
        <v>-0.36765586248182669</v>
      </c>
      <c r="BB60" s="13">
        <f t="shared" si="16"/>
        <v>-0.38946734360209967</v>
      </c>
      <c r="BC60" s="13">
        <f t="shared" si="16"/>
        <v>-0.39188320631714257</v>
      </c>
      <c r="BD60" s="13">
        <f t="shared" si="16"/>
        <v>-0.35010121457489873</v>
      </c>
      <c r="BE60" s="13">
        <f t="shared" si="16"/>
        <v>-0.28277153558052437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Germany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1303.3428571426775</v>
      </c>
      <c r="AS62" s="64">
        <f t="shared" ca="1" si="24"/>
        <v>1274.136263736058</v>
      </c>
      <c r="AT62" s="64">
        <f t="shared" ca="1" si="24"/>
        <v>1244.9296703296714</v>
      </c>
      <c r="AU62" s="64">
        <f t="shared" ca="1" si="24"/>
        <v>1215.7230769230518</v>
      </c>
      <c r="AV62" s="64">
        <f t="shared" ca="1" si="24"/>
        <v>1186.5164835164323</v>
      </c>
      <c r="AW62" s="64">
        <f t="shared" ca="1" si="24"/>
        <v>1157.3098901098128</v>
      </c>
      <c r="AX62" s="64">
        <f t="shared" ca="1" si="24"/>
        <v>1128.1032967031933</v>
      </c>
      <c r="AY62" s="64">
        <f t="shared" ca="1" si="24"/>
        <v>1098.8967032965738</v>
      </c>
      <c r="AZ62" s="64">
        <f t="shared" ca="1" si="24"/>
        <v>1069.6901098899543</v>
      </c>
      <c r="BA62" s="64">
        <f t="shared" ca="1" si="24"/>
        <v>1040.4835164833348</v>
      </c>
      <c r="BB62" s="64">
        <f t="shared" ca="1" si="24"/>
        <v>1011.2769230767153</v>
      </c>
      <c r="BC62" s="64">
        <f t="shared" ca="1" si="24"/>
        <v>982.07032967032865</v>
      </c>
      <c r="BD62" s="64">
        <f t="shared" ca="1" si="24"/>
        <v>952.86373626370914</v>
      </c>
      <c r="BE62" s="64">
        <f t="shared" ca="1" si="24"/>
        <v>923.65714285708964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1514</v>
      </c>
      <c r="D65">
        <f>HLOOKUP(D63,D54:EF60,3)</f>
        <v>1257</v>
      </c>
      <c r="E65">
        <f>HLOOKUP(E63,E54:EG60,3)</f>
        <v>988</v>
      </c>
      <c r="F65">
        <f>HLOOKUP(F63,F54:EH60,3)</f>
        <v>1154</v>
      </c>
      <c r="G65">
        <f t="shared" ref="G65:P65" si="29">HLOOKUP(G63,G54:EI60,3)</f>
        <v>1627</v>
      </c>
      <c r="H65">
        <f t="shared" si="29"/>
        <v>1470</v>
      </c>
      <c r="I65">
        <f t="shared" si="29"/>
        <v>1068</v>
      </c>
      <c r="J65">
        <f t="shared" si="29"/>
        <v>890</v>
      </c>
      <c r="K65">
        <f t="shared" si="29"/>
        <v>697</v>
      </c>
      <c r="L65">
        <f t="shared" si="29"/>
        <v>488</v>
      </c>
      <c r="M65">
        <f t="shared" si="29"/>
        <v>855</v>
      </c>
      <c r="N65">
        <f t="shared" si="29"/>
        <v>1155</v>
      </c>
      <c r="O65">
        <f t="shared" si="29"/>
        <v>1268</v>
      </c>
      <c r="P65">
        <f t="shared" si="29"/>
        <v>1158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5749</v>
      </c>
      <c r="D68" s="9">
        <f t="shared" si="34"/>
        <v>7224</v>
      </c>
      <c r="E68" s="9">
        <f t="shared" si="34"/>
        <v>9178</v>
      </c>
      <c r="F68" s="9">
        <f t="shared" si="34"/>
        <v>12197</v>
      </c>
      <c r="G68" s="9">
        <f t="shared" si="34"/>
        <v>15161</v>
      </c>
      <c r="H68" s="9">
        <f t="shared" si="34"/>
        <v>19652</v>
      </c>
      <c r="I68" s="9">
        <f t="shared" si="34"/>
        <v>21951</v>
      </c>
      <c r="J68" s="9">
        <f t="shared" si="34"/>
        <v>24391</v>
      </c>
      <c r="K68" s="9">
        <f t="shared" si="34"/>
        <v>28386</v>
      </c>
      <c r="L68" s="9">
        <f t="shared" si="34"/>
        <v>32187</v>
      </c>
      <c r="M68" s="9">
        <f t="shared" si="34"/>
        <v>36283</v>
      </c>
      <c r="N68" s="9">
        <f t="shared" si="34"/>
        <v>42762</v>
      </c>
      <c r="O68" s="9">
        <f t="shared" si="34"/>
        <v>49414</v>
      </c>
      <c r="P68" s="9">
        <f t="shared" si="34"/>
        <v>55787</v>
      </c>
      <c r="Q68" s="9">
        <f t="shared" si="34"/>
        <v>60017</v>
      </c>
      <c r="R68" s="9">
        <f t="shared" si="34"/>
        <v>63210</v>
      </c>
      <c r="S68" s="9">
        <f t="shared" si="34"/>
        <v>67223</v>
      </c>
      <c r="T68" s="9">
        <f t="shared" si="34"/>
        <v>72077</v>
      </c>
      <c r="U68" s="9">
        <f t="shared" si="34"/>
        <v>77522</v>
      </c>
      <c r="V68" s="9">
        <f t="shared" si="34"/>
        <v>81902</v>
      </c>
      <c r="W68" s="9">
        <f t="shared" si="34"/>
        <v>83765</v>
      </c>
      <c r="X68" s="9">
        <f t="shared" si="34"/>
        <v>84803</v>
      </c>
      <c r="Y68" s="9">
        <f t="shared" si="34"/>
        <v>83526</v>
      </c>
      <c r="Z68" s="9">
        <f t="shared" si="34"/>
        <v>85450</v>
      </c>
      <c r="AA68" s="9">
        <f t="shared" si="34"/>
        <v>88423</v>
      </c>
      <c r="AB68" s="9">
        <f t="shared" si="34"/>
        <v>89125</v>
      </c>
      <c r="AC68" s="9">
        <f t="shared" si="34"/>
        <v>89185</v>
      </c>
      <c r="AD68" s="9">
        <f t="shared" si="34"/>
        <v>87585</v>
      </c>
      <c r="AE68" s="9">
        <f t="shared" si="34"/>
        <v>83916</v>
      </c>
      <c r="AF68" s="9">
        <f t="shared" si="34"/>
        <v>79201</v>
      </c>
      <c r="AG68" s="9">
        <f t="shared" si="34"/>
        <v>73664</v>
      </c>
      <c r="AH68" s="9">
        <f t="shared" si="34"/>
        <v>72658</v>
      </c>
      <c r="AI68" s="9">
        <f t="shared" ref="AI68:BN68" si="35">INDEX(_Sick_Data,MATCH($B$5,_Sick_Country,0),MATCH(AI$54,_Sick_Day,0))</f>
        <v>70813</v>
      </c>
      <c r="AJ68" s="9">
        <f t="shared" si="35"/>
        <v>69589</v>
      </c>
      <c r="AK68" s="9">
        <f t="shared" si="35"/>
        <v>65470</v>
      </c>
      <c r="AL68" s="9">
        <f t="shared" si="35"/>
        <v>60390</v>
      </c>
      <c r="AM68" s="9">
        <f t="shared" si="35"/>
        <v>55906</v>
      </c>
      <c r="AN68" s="9">
        <f t="shared" si="35"/>
        <v>52199</v>
      </c>
      <c r="AO68" s="9">
        <f t="shared" si="35"/>
        <v>50525</v>
      </c>
      <c r="AP68" s="9">
        <f t="shared" si="35"/>
        <v>49755</v>
      </c>
      <c r="AQ68" s="9">
        <f t="shared" si="35"/>
        <v>47336</v>
      </c>
      <c r="AR68" s="9">
        <f t="shared" si="35"/>
        <v>43217</v>
      </c>
      <c r="AS68" s="9">
        <f t="shared" si="35"/>
        <v>39589</v>
      </c>
      <c r="AT68" s="9">
        <f t="shared" si="35"/>
        <v>36587</v>
      </c>
      <c r="AU68" s="9">
        <f t="shared" si="35"/>
        <v>35004</v>
      </c>
      <c r="AV68" s="9">
        <f t="shared" si="35"/>
        <v>33685</v>
      </c>
      <c r="AW68" s="9">
        <f t="shared" si="35"/>
        <v>32937</v>
      </c>
      <c r="AX68" s="9">
        <f t="shared" si="35"/>
        <v>32718</v>
      </c>
      <c r="AY68" s="9">
        <f t="shared" si="35"/>
        <v>30214</v>
      </c>
      <c r="AZ68" s="9">
        <f t="shared" si="35"/>
        <v>27966</v>
      </c>
      <c r="BA68" s="9">
        <f t="shared" si="35"/>
        <v>24755</v>
      </c>
      <c r="BB68" s="9">
        <f t="shared" si="35"/>
        <v>23665</v>
      </c>
      <c r="BC68" s="9">
        <f t="shared" si="35"/>
        <v>22978</v>
      </c>
      <c r="BD68" s="9">
        <f t="shared" si="35"/>
        <v>22365</v>
      </c>
      <c r="BE68" s="9">
        <f t="shared" si="35"/>
        <v>22297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35</v>
      </c>
      <c r="D69" s="9">
        <f t="shared" si="38"/>
        <v>31</v>
      </c>
      <c r="E69" s="9">
        <f t="shared" si="38"/>
        <v>55</v>
      </c>
      <c r="F69" s="9">
        <f t="shared" si="38"/>
        <v>102</v>
      </c>
      <c r="G69" s="9">
        <f t="shared" si="38"/>
        <v>115</v>
      </c>
      <c r="H69" s="9">
        <f t="shared" si="38"/>
        <v>129</v>
      </c>
      <c r="I69" s="9">
        <f t="shared" si="38"/>
        <v>178</v>
      </c>
      <c r="J69" s="9">
        <f t="shared" si="38"/>
        <v>388</v>
      </c>
      <c r="K69" s="9">
        <f t="shared" si="38"/>
        <v>547</v>
      </c>
      <c r="L69" s="9">
        <f t="shared" si="38"/>
        <v>642</v>
      </c>
      <c r="M69" s="9">
        <f t="shared" si="38"/>
        <v>834</v>
      </c>
      <c r="N69" s="9">
        <f t="shared" si="38"/>
        <v>909</v>
      </c>
      <c r="O69" s="9">
        <f t="shared" si="38"/>
        <v>1115</v>
      </c>
      <c r="P69" s="9">
        <f t="shared" si="38"/>
        <v>1475</v>
      </c>
      <c r="Q69" s="9">
        <f t="shared" si="38"/>
        <v>1545</v>
      </c>
      <c r="R69" s="9">
        <f t="shared" si="38"/>
        <v>3030</v>
      </c>
      <c r="S69" s="9">
        <f t="shared" si="38"/>
        <v>3810</v>
      </c>
      <c r="T69" s="9">
        <f t="shared" si="38"/>
        <v>4875</v>
      </c>
      <c r="U69" s="9">
        <f t="shared" si="38"/>
        <v>6165</v>
      </c>
      <c r="V69" s="9">
        <f t="shared" si="38"/>
        <v>7982</v>
      </c>
      <c r="W69" s="9">
        <f t="shared" si="38"/>
        <v>10883</v>
      </c>
      <c r="X69" s="9">
        <f t="shared" si="38"/>
        <v>13736</v>
      </c>
      <c r="Y69" s="9">
        <f t="shared" si="38"/>
        <v>18038</v>
      </c>
      <c r="Z69" s="9">
        <f t="shared" si="38"/>
        <v>20197</v>
      </c>
      <c r="AA69" s="9">
        <f t="shared" si="38"/>
        <v>22524</v>
      </c>
      <c r="AB69" s="9">
        <f t="shared" si="38"/>
        <v>26449</v>
      </c>
      <c r="AC69" s="9">
        <f t="shared" si="38"/>
        <v>30219</v>
      </c>
      <c r="AD69" s="9">
        <f t="shared" si="38"/>
        <v>34587</v>
      </c>
      <c r="AE69" s="9">
        <f t="shared" si="38"/>
        <v>40916</v>
      </c>
      <c r="AF69" s="9">
        <f t="shared" si="38"/>
        <v>47677</v>
      </c>
      <c r="AG69" s="9">
        <f t="shared" si="38"/>
        <v>54401</v>
      </c>
      <c r="AH69" s="9">
        <f t="shared" si="38"/>
        <v>58291</v>
      </c>
      <c r="AI69" s="9">
        <f t="shared" ref="AI69:BN69" si="39">AI55-AI68-AI70</f>
        <v>62833</v>
      </c>
      <c r="AJ69" s="9">
        <f t="shared" si="39"/>
        <v>67456</v>
      </c>
      <c r="AK69" s="9">
        <f t="shared" si="39"/>
        <v>73413</v>
      </c>
      <c r="AL69" s="9">
        <f t="shared" si="39"/>
        <v>80208</v>
      </c>
      <c r="AM69" s="9">
        <f t="shared" si="39"/>
        <v>86297</v>
      </c>
      <c r="AN69" s="9">
        <f t="shared" si="39"/>
        <v>91059</v>
      </c>
      <c r="AO69" s="9">
        <f t="shared" si="39"/>
        <v>94844</v>
      </c>
      <c r="AP69" s="9">
        <f t="shared" si="39"/>
        <v>97799</v>
      </c>
      <c r="AQ69" s="9">
        <f t="shared" si="39"/>
        <v>101903</v>
      </c>
      <c r="AR69" s="9">
        <f t="shared" si="39"/>
        <v>107419</v>
      </c>
      <c r="AS69" s="9">
        <f t="shared" si="39"/>
        <v>112205</v>
      </c>
      <c r="AT69" s="9">
        <f t="shared" si="39"/>
        <v>116045</v>
      </c>
      <c r="AU69" s="9">
        <f t="shared" si="39"/>
        <v>118594</v>
      </c>
      <c r="AV69" s="9">
        <f t="shared" si="39"/>
        <v>121387</v>
      </c>
      <c r="AW69" s="9">
        <f t="shared" si="39"/>
        <v>123449</v>
      </c>
      <c r="AX69" s="9">
        <f t="shared" si="39"/>
        <v>124623</v>
      </c>
      <c r="AY69" s="9">
        <f t="shared" si="39"/>
        <v>127941</v>
      </c>
      <c r="AZ69" s="9">
        <f t="shared" si="39"/>
        <v>130832</v>
      </c>
      <c r="BA69" s="9">
        <f t="shared" si="39"/>
        <v>134404</v>
      </c>
      <c r="BB69" s="9">
        <f t="shared" si="39"/>
        <v>136349</v>
      </c>
      <c r="BC69" s="9">
        <f t="shared" si="39"/>
        <v>137909</v>
      </c>
      <c r="BD69" s="9">
        <f t="shared" si="39"/>
        <v>139673</v>
      </c>
      <c r="BE69" s="9">
        <f t="shared" si="39"/>
        <v>140781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1</v>
      </c>
      <c r="D70" s="9">
        <f t="shared" si="42"/>
        <v>17</v>
      </c>
      <c r="E70" s="9">
        <f t="shared" si="42"/>
        <v>24</v>
      </c>
      <c r="F70" s="9">
        <f t="shared" si="42"/>
        <v>28</v>
      </c>
      <c r="G70" s="9">
        <f t="shared" si="42"/>
        <v>44</v>
      </c>
      <c r="H70" s="9">
        <f t="shared" si="42"/>
        <v>67</v>
      </c>
      <c r="I70" s="9">
        <f t="shared" si="42"/>
        <v>84</v>
      </c>
      <c r="J70" s="9">
        <f t="shared" si="42"/>
        <v>94</v>
      </c>
      <c r="K70" s="9">
        <f t="shared" si="42"/>
        <v>123</v>
      </c>
      <c r="L70" s="9">
        <f t="shared" si="42"/>
        <v>157</v>
      </c>
      <c r="M70" s="9">
        <f t="shared" si="42"/>
        <v>206</v>
      </c>
      <c r="N70" s="9">
        <f t="shared" si="42"/>
        <v>267</v>
      </c>
      <c r="O70" s="9">
        <f t="shared" si="42"/>
        <v>342</v>
      </c>
      <c r="P70" s="9">
        <f t="shared" si="42"/>
        <v>433</v>
      </c>
      <c r="Q70" s="9">
        <f t="shared" si="42"/>
        <v>533</v>
      </c>
      <c r="R70" s="9">
        <f t="shared" si="42"/>
        <v>645</v>
      </c>
      <c r="S70" s="9">
        <f t="shared" si="42"/>
        <v>775</v>
      </c>
      <c r="T70" s="9">
        <f t="shared" si="42"/>
        <v>920</v>
      </c>
      <c r="U70" s="9">
        <f t="shared" si="42"/>
        <v>1107</v>
      </c>
      <c r="V70" s="9">
        <f t="shared" si="42"/>
        <v>1275</v>
      </c>
      <c r="W70" s="9">
        <f t="shared" si="42"/>
        <v>1444</v>
      </c>
      <c r="X70" s="9">
        <f t="shared" si="42"/>
        <v>1584</v>
      </c>
      <c r="Y70" s="9">
        <f t="shared" si="42"/>
        <v>1810</v>
      </c>
      <c r="Z70" s="9">
        <f t="shared" si="42"/>
        <v>2016</v>
      </c>
      <c r="AA70" s="9">
        <f t="shared" si="42"/>
        <v>2349</v>
      </c>
      <c r="AB70" s="9">
        <f t="shared" si="42"/>
        <v>2607</v>
      </c>
      <c r="AC70" s="9">
        <f t="shared" si="42"/>
        <v>2767</v>
      </c>
      <c r="AD70" s="9">
        <f t="shared" si="42"/>
        <v>2736</v>
      </c>
      <c r="AE70" s="9">
        <f t="shared" si="42"/>
        <v>3022</v>
      </c>
      <c r="AF70" s="9">
        <f t="shared" si="42"/>
        <v>3194</v>
      </c>
      <c r="AG70" s="9">
        <f t="shared" si="42"/>
        <v>3294</v>
      </c>
      <c r="AH70" s="9">
        <f t="shared" si="42"/>
        <v>3804</v>
      </c>
      <c r="AI70" s="9">
        <f t="shared" ref="AI70:BN70" si="43">AI75</f>
        <v>4052</v>
      </c>
      <c r="AJ70" s="9">
        <f t="shared" si="43"/>
        <v>4352</v>
      </c>
      <c r="AK70" s="9">
        <f t="shared" si="43"/>
        <v>4459</v>
      </c>
      <c r="AL70" s="9">
        <f t="shared" si="43"/>
        <v>4586</v>
      </c>
      <c r="AM70" s="9">
        <f t="shared" si="43"/>
        <v>4862</v>
      </c>
      <c r="AN70" s="9">
        <f t="shared" si="43"/>
        <v>5033</v>
      </c>
      <c r="AO70" s="9">
        <f t="shared" si="43"/>
        <v>5279</v>
      </c>
      <c r="AP70" s="9">
        <f t="shared" si="43"/>
        <v>5575</v>
      </c>
      <c r="AQ70" s="9">
        <f t="shared" si="43"/>
        <v>5760</v>
      </c>
      <c r="AR70" s="9">
        <f t="shared" si="43"/>
        <v>5877</v>
      </c>
      <c r="AS70" s="9">
        <f t="shared" si="43"/>
        <v>5976</v>
      </c>
      <c r="AT70" s="9">
        <f t="shared" si="43"/>
        <v>6126</v>
      </c>
      <c r="AU70" s="9">
        <f t="shared" si="43"/>
        <v>6314</v>
      </c>
      <c r="AV70" s="9">
        <f t="shared" si="43"/>
        <v>6467</v>
      </c>
      <c r="AW70" s="9">
        <f t="shared" si="43"/>
        <v>6623</v>
      </c>
      <c r="AX70" s="9">
        <f t="shared" si="43"/>
        <v>6736</v>
      </c>
      <c r="AY70" s="9">
        <f t="shared" si="43"/>
        <v>6812</v>
      </c>
      <c r="AZ70" s="9">
        <f t="shared" si="43"/>
        <v>6866</v>
      </c>
      <c r="BA70" s="9">
        <f t="shared" si="43"/>
        <v>6993</v>
      </c>
      <c r="BB70" s="9">
        <f t="shared" si="43"/>
        <v>6993</v>
      </c>
      <c r="BC70" s="9">
        <f t="shared" si="43"/>
        <v>7275</v>
      </c>
      <c r="BD70" s="9">
        <f t="shared" si="43"/>
        <v>7392</v>
      </c>
      <c r="BE70" s="9">
        <f t="shared" si="43"/>
        <v>7510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Germany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73176.371428579092</v>
      </c>
      <c r="AI71" s="9">
        <f t="shared" si="46"/>
        <v>70149.654945060611</v>
      </c>
      <c r="AJ71" s="9">
        <f t="shared" si="46"/>
        <v>67122.93846154213</v>
      </c>
      <c r="AK71" s="9">
        <f t="shared" si="46"/>
        <v>64096.221978023648</v>
      </c>
      <c r="AL71" s="9">
        <f t="shared" si="46"/>
        <v>61069.505494505167</v>
      </c>
      <c r="AM71" s="9">
        <f t="shared" si="46"/>
        <v>58042.789010986686</v>
      </c>
      <c r="AN71" s="9">
        <f t="shared" si="46"/>
        <v>55016.072527468204</v>
      </c>
      <c r="AO71" s="9">
        <f t="shared" si="46"/>
        <v>51989.356043964624</v>
      </c>
      <c r="AP71" s="9">
        <f t="shared" si="46"/>
        <v>48962.639560446143</v>
      </c>
      <c r="AQ71" s="9">
        <f t="shared" si="46"/>
        <v>45935.923076927662</v>
      </c>
      <c r="AR71" s="9">
        <f t="shared" si="46"/>
        <v>42909.206593409181</v>
      </c>
      <c r="AS71" s="9">
        <f>TREND($AH68:$AU68,$AH67:$AU67,AS67:AS67)</f>
        <v>39882.490109890699</v>
      </c>
      <c r="AT71" s="9">
        <f>TREND($AH68:$AU68,$AH67:$AU67,AT67:AT67)</f>
        <v>36855.773626372218</v>
      </c>
      <c r="AU71" s="9">
        <f>TREND($AH68:$AU68,$AH67:$AU67,AU67:AU67)</f>
        <v>33829.057142853737</v>
      </c>
      <c r="AV71" s="9">
        <f>TREND($AH68:$AU68,$AH67:$AU67,AV67:AV67)</f>
        <v>30802.340659335256</v>
      </c>
      <c r="AW71" s="9">
        <f>TREND($AH68:$AU68,$AH67:$AU67,AW67:AW67)</f>
        <v>27775.624175831676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Germany Infection rate</v>
      </c>
      <c r="C72" s="9"/>
      <c r="D72" s="57">
        <f>D56/D68</f>
        <v>0.20445736434108527</v>
      </c>
      <c r="E72" s="57">
        <f t="shared" ref="E72:BP72" si="47">E56/E68</f>
        <v>0.21627805622139901</v>
      </c>
      <c r="F72" s="57">
        <f t="shared" si="47"/>
        <v>0.25170123800934657</v>
      </c>
      <c r="G72" s="57">
        <f t="shared" si="47"/>
        <v>0.19741441857397268</v>
      </c>
      <c r="H72" s="57">
        <f t="shared" si="47"/>
        <v>0.23040911866476693</v>
      </c>
      <c r="I72" s="57">
        <f t="shared" si="47"/>
        <v>0.10773996628855177</v>
      </c>
      <c r="J72" s="57">
        <f t="shared" si="47"/>
        <v>0.10905661924480341</v>
      </c>
      <c r="K72" s="57">
        <f t="shared" si="47"/>
        <v>0.14736137532586485</v>
      </c>
      <c r="L72" s="57">
        <f t="shared" si="47"/>
        <v>0.12209898406188834</v>
      </c>
      <c r="M72" s="57">
        <f t="shared" si="47"/>
        <v>0.11953256345947137</v>
      </c>
      <c r="N72" s="57">
        <f t="shared" si="47"/>
        <v>0.15469341939104814</v>
      </c>
      <c r="O72" s="57">
        <f t="shared" si="47"/>
        <v>0.14030436718338932</v>
      </c>
      <c r="P72" s="57">
        <f t="shared" si="47"/>
        <v>0.12232240486134763</v>
      </c>
      <c r="Q72" s="57">
        <f t="shared" si="47"/>
        <v>7.3312561440925073E-2</v>
      </c>
      <c r="R72" s="57">
        <f t="shared" si="47"/>
        <v>7.5779148868849872E-2</v>
      </c>
      <c r="S72" s="57">
        <f t="shared" si="47"/>
        <v>7.3233863409844849E-2</v>
      </c>
      <c r="T72" s="57">
        <f t="shared" si="47"/>
        <v>8.4132247457580092E-2</v>
      </c>
      <c r="U72" s="57">
        <f t="shared" si="47"/>
        <v>8.9290781971569366E-2</v>
      </c>
      <c r="V72" s="57">
        <f t="shared" si="47"/>
        <v>7.7714829918683309E-2</v>
      </c>
      <c r="W72" s="57">
        <f t="shared" si="47"/>
        <v>5.8890944905390076E-2</v>
      </c>
      <c r="X72" s="57">
        <f t="shared" si="47"/>
        <v>4.7533695741895921E-2</v>
      </c>
      <c r="Y72" s="57">
        <f t="shared" si="47"/>
        <v>3.8922012307544954E-2</v>
      </c>
      <c r="Z72" s="57">
        <f t="shared" si="47"/>
        <v>5.0193095377413691E-2</v>
      </c>
      <c r="AA72" s="57">
        <f t="shared" si="47"/>
        <v>6.37051445890775E-2</v>
      </c>
      <c r="AB72" s="57">
        <f t="shared" si="47"/>
        <v>5.4810659186535764E-2</v>
      </c>
      <c r="AC72" s="57">
        <f t="shared" si="47"/>
        <v>4.4738464988507039E-2</v>
      </c>
      <c r="AD72" s="57">
        <f t="shared" si="47"/>
        <v>3.1249643203744935E-2</v>
      </c>
      <c r="AE72" s="57">
        <f t="shared" si="47"/>
        <v>3.5106535106535108E-2</v>
      </c>
      <c r="AF72" s="57">
        <f t="shared" si="47"/>
        <v>2.8004696910392545E-2</v>
      </c>
      <c r="AG72" s="57">
        <f t="shared" si="47"/>
        <v>1.7471220677671592E-2</v>
      </c>
      <c r="AH72" s="57">
        <f t="shared" si="47"/>
        <v>4.6711993173497758E-2</v>
      </c>
      <c r="AI72" s="57">
        <f t="shared" si="47"/>
        <v>4.1588408907968874E-2</v>
      </c>
      <c r="AJ72" s="57">
        <f t="shared" si="47"/>
        <v>5.3154952650562588E-2</v>
      </c>
      <c r="AK72" s="57">
        <f t="shared" si="47"/>
        <v>2.9708263326714526E-2</v>
      </c>
      <c r="AL72" s="57">
        <f t="shared" si="47"/>
        <v>3.0501738698460009E-2</v>
      </c>
      <c r="AM72" s="57">
        <f t="shared" si="47"/>
        <v>3.3645762529961008E-2</v>
      </c>
      <c r="AN72" s="57">
        <f t="shared" si="47"/>
        <v>2.3487039981608844E-2</v>
      </c>
      <c r="AO72" s="57">
        <f t="shared" si="47"/>
        <v>4.6650173181593271E-2</v>
      </c>
      <c r="AP72" s="57">
        <f t="shared" si="47"/>
        <v>4.9864335242689177E-2</v>
      </c>
      <c r="AQ72" s="57">
        <f t="shared" si="47"/>
        <v>3.9504816630049011E-2</v>
      </c>
      <c r="AR72" s="57">
        <f t="shared" si="47"/>
        <v>3.5032510354721519E-2</v>
      </c>
      <c r="AS72" s="57">
        <f t="shared" si="47"/>
        <v>3.1751244032433248E-2</v>
      </c>
      <c r="AT72" s="57">
        <f t="shared" si="47"/>
        <v>2.7004127148987346E-2</v>
      </c>
      <c r="AU72" s="57">
        <f t="shared" si="47"/>
        <v>3.2967660838761285E-2</v>
      </c>
      <c r="AV72" s="57">
        <f t="shared" si="47"/>
        <v>4.8300430458661128E-2</v>
      </c>
      <c r="AW72" s="57">
        <f t="shared" si="47"/>
        <v>4.4630658529920757E-2</v>
      </c>
      <c r="AX72" s="57">
        <f t="shared" si="47"/>
        <v>3.2642582064918393E-2</v>
      </c>
      <c r="AY72" s="57">
        <f t="shared" si="47"/>
        <v>2.9456543324286755E-2</v>
      </c>
      <c r="AZ72" s="57">
        <f t="shared" si="47"/>
        <v>2.4923120932560966E-2</v>
      </c>
      <c r="BA72" s="57">
        <f t="shared" si="47"/>
        <v>1.971318925469602E-2</v>
      </c>
      <c r="BB72" s="57">
        <f t="shared" si="47"/>
        <v>3.6129304880625393E-2</v>
      </c>
      <c r="BC72" s="57">
        <f t="shared" si="47"/>
        <v>5.0265471320393419E-2</v>
      </c>
      <c r="BD72" s="57">
        <f t="shared" si="47"/>
        <v>5.6695729935166556E-2</v>
      </c>
      <c r="BE72" s="57">
        <f t="shared" si="47"/>
        <v>5.1935237924384446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Germany Deaths Cum</v>
      </c>
      <c r="C75">
        <f t="shared" ref="C75:AH75" si="51">INDEX(_Death_Data,MATCH($B$5,_Death_Country,0),MATCH(C$54,_Sick_Day,0))</f>
        <v>11</v>
      </c>
      <c r="D75">
        <f t="shared" si="51"/>
        <v>17</v>
      </c>
      <c r="E75">
        <f t="shared" si="51"/>
        <v>24</v>
      </c>
      <c r="F75">
        <f t="shared" si="51"/>
        <v>28</v>
      </c>
      <c r="G75">
        <f t="shared" si="51"/>
        <v>44</v>
      </c>
      <c r="H75">
        <f t="shared" si="51"/>
        <v>67</v>
      </c>
      <c r="I75">
        <f t="shared" si="51"/>
        <v>84</v>
      </c>
      <c r="J75">
        <f t="shared" si="51"/>
        <v>94</v>
      </c>
      <c r="K75">
        <f t="shared" si="51"/>
        <v>123</v>
      </c>
      <c r="L75">
        <f t="shared" si="51"/>
        <v>157</v>
      </c>
      <c r="M75">
        <f t="shared" si="51"/>
        <v>206</v>
      </c>
      <c r="N75">
        <f t="shared" si="51"/>
        <v>267</v>
      </c>
      <c r="O75">
        <f t="shared" si="51"/>
        <v>342</v>
      </c>
      <c r="P75">
        <f t="shared" si="51"/>
        <v>433</v>
      </c>
      <c r="Q75">
        <f t="shared" si="51"/>
        <v>533</v>
      </c>
      <c r="R75">
        <f t="shared" si="51"/>
        <v>645</v>
      </c>
      <c r="S75">
        <f t="shared" si="51"/>
        <v>775</v>
      </c>
      <c r="T75">
        <f t="shared" si="51"/>
        <v>920</v>
      </c>
      <c r="U75">
        <f t="shared" si="51"/>
        <v>1107</v>
      </c>
      <c r="V75">
        <f t="shared" si="51"/>
        <v>1275</v>
      </c>
      <c r="W75">
        <f t="shared" si="51"/>
        <v>1444</v>
      </c>
      <c r="X75">
        <f t="shared" si="51"/>
        <v>1584</v>
      </c>
      <c r="Y75">
        <f t="shared" si="51"/>
        <v>1810</v>
      </c>
      <c r="Z75">
        <f t="shared" si="51"/>
        <v>2016</v>
      </c>
      <c r="AA75">
        <f t="shared" si="51"/>
        <v>2349</v>
      </c>
      <c r="AB75">
        <f t="shared" si="51"/>
        <v>2607</v>
      </c>
      <c r="AC75">
        <f t="shared" si="51"/>
        <v>2767</v>
      </c>
      <c r="AD75">
        <f t="shared" si="51"/>
        <v>2736</v>
      </c>
      <c r="AE75">
        <f t="shared" si="51"/>
        <v>3022</v>
      </c>
      <c r="AF75">
        <f t="shared" si="51"/>
        <v>3194</v>
      </c>
      <c r="AG75">
        <f t="shared" si="51"/>
        <v>3294</v>
      </c>
      <c r="AH75">
        <f t="shared" si="51"/>
        <v>3804</v>
      </c>
      <c r="AI75">
        <f t="shared" ref="AI75:BN75" si="52">INDEX(_Death_Data,MATCH($B$5,_Death_Country,0),MATCH(AI$54,_Sick_Day,0))</f>
        <v>4052</v>
      </c>
      <c r="AJ75">
        <f t="shared" si="52"/>
        <v>4352</v>
      </c>
      <c r="AK75">
        <f t="shared" si="52"/>
        <v>4459</v>
      </c>
      <c r="AL75">
        <f t="shared" si="52"/>
        <v>4586</v>
      </c>
      <c r="AM75">
        <f t="shared" si="52"/>
        <v>4862</v>
      </c>
      <c r="AN75">
        <f t="shared" si="52"/>
        <v>5033</v>
      </c>
      <c r="AO75">
        <f t="shared" si="52"/>
        <v>5279</v>
      </c>
      <c r="AP75">
        <f t="shared" si="52"/>
        <v>5575</v>
      </c>
      <c r="AQ75">
        <f t="shared" si="52"/>
        <v>5760</v>
      </c>
      <c r="AR75">
        <f t="shared" si="52"/>
        <v>5877</v>
      </c>
      <c r="AS75">
        <f t="shared" si="52"/>
        <v>5976</v>
      </c>
      <c r="AT75">
        <f t="shared" si="52"/>
        <v>6126</v>
      </c>
      <c r="AU75">
        <f t="shared" si="52"/>
        <v>6314</v>
      </c>
      <c r="AV75">
        <f t="shared" si="52"/>
        <v>6467</v>
      </c>
      <c r="AW75">
        <f t="shared" si="52"/>
        <v>6623</v>
      </c>
      <c r="AX75">
        <f t="shared" si="52"/>
        <v>6736</v>
      </c>
      <c r="AY75">
        <f t="shared" si="52"/>
        <v>6812</v>
      </c>
      <c r="AZ75">
        <f t="shared" si="52"/>
        <v>6866</v>
      </c>
      <c r="BA75">
        <f t="shared" si="52"/>
        <v>6993</v>
      </c>
      <c r="BB75">
        <f t="shared" si="52"/>
        <v>6993</v>
      </c>
      <c r="BC75">
        <f t="shared" si="52"/>
        <v>7275</v>
      </c>
      <c r="BD75">
        <f t="shared" si="52"/>
        <v>7392</v>
      </c>
      <c r="BE75">
        <f t="shared" si="52"/>
        <v>7510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Germany Deaths Day</v>
      </c>
      <c r="D76">
        <f>IF(D75&gt;C75,D75-C75,0)</f>
        <v>6</v>
      </c>
      <c r="E76">
        <f t="shared" ref="E76:BP76" si="55">IF(E75&gt;D75,E75-D75,0)</f>
        <v>7</v>
      </c>
      <c r="F76">
        <f t="shared" si="55"/>
        <v>4</v>
      </c>
      <c r="G76">
        <f t="shared" si="55"/>
        <v>16</v>
      </c>
      <c r="H76">
        <f t="shared" si="55"/>
        <v>23</v>
      </c>
      <c r="I76">
        <f t="shared" si="55"/>
        <v>17</v>
      </c>
      <c r="J76">
        <f t="shared" si="55"/>
        <v>10</v>
      </c>
      <c r="K76">
        <f t="shared" si="55"/>
        <v>29</v>
      </c>
      <c r="L76">
        <f t="shared" si="55"/>
        <v>34</v>
      </c>
      <c r="M76">
        <f t="shared" si="55"/>
        <v>49</v>
      </c>
      <c r="N76">
        <f t="shared" si="55"/>
        <v>61</v>
      </c>
      <c r="O76">
        <f t="shared" si="55"/>
        <v>75</v>
      </c>
      <c r="P76">
        <f t="shared" si="55"/>
        <v>91</v>
      </c>
      <c r="Q76">
        <f t="shared" si="55"/>
        <v>100</v>
      </c>
      <c r="R76">
        <f t="shared" si="55"/>
        <v>112</v>
      </c>
      <c r="S76">
        <f t="shared" si="55"/>
        <v>130</v>
      </c>
      <c r="T76">
        <f t="shared" si="55"/>
        <v>145</v>
      </c>
      <c r="U76">
        <f t="shared" si="55"/>
        <v>187</v>
      </c>
      <c r="V76">
        <f t="shared" si="55"/>
        <v>168</v>
      </c>
      <c r="W76">
        <f t="shared" si="55"/>
        <v>169</v>
      </c>
      <c r="X76">
        <f t="shared" si="55"/>
        <v>140</v>
      </c>
      <c r="Y76">
        <f t="shared" si="55"/>
        <v>226</v>
      </c>
      <c r="Z76">
        <f t="shared" si="55"/>
        <v>206</v>
      </c>
      <c r="AA76">
        <f t="shared" si="55"/>
        <v>333</v>
      </c>
      <c r="AB76">
        <f t="shared" si="55"/>
        <v>258</v>
      </c>
      <c r="AC76">
        <f t="shared" si="55"/>
        <v>160</v>
      </c>
      <c r="AD76">
        <f t="shared" si="55"/>
        <v>0</v>
      </c>
      <c r="AE76">
        <f t="shared" si="55"/>
        <v>286</v>
      </c>
      <c r="AF76">
        <f t="shared" si="55"/>
        <v>172</v>
      </c>
      <c r="AG76">
        <f t="shared" si="55"/>
        <v>100</v>
      </c>
      <c r="AH76">
        <f t="shared" si="55"/>
        <v>510</v>
      </c>
      <c r="AI76">
        <f t="shared" si="55"/>
        <v>248</v>
      </c>
      <c r="AJ76">
        <f t="shared" si="55"/>
        <v>300</v>
      </c>
      <c r="AK76">
        <f t="shared" si="55"/>
        <v>107</v>
      </c>
      <c r="AL76">
        <f t="shared" si="55"/>
        <v>127</v>
      </c>
      <c r="AM76">
        <f t="shared" si="55"/>
        <v>276</v>
      </c>
      <c r="AN76">
        <f t="shared" si="55"/>
        <v>171</v>
      </c>
      <c r="AO76">
        <f t="shared" si="55"/>
        <v>246</v>
      </c>
      <c r="AP76">
        <f t="shared" si="55"/>
        <v>296</v>
      </c>
      <c r="AQ76">
        <f t="shared" si="55"/>
        <v>185</v>
      </c>
      <c r="AR76">
        <f t="shared" si="55"/>
        <v>117</v>
      </c>
      <c r="AS76">
        <f t="shared" si="55"/>
        <v>99</v>
      </c>
      <c r="AT76">
        <f t="shared" si="55"/>
        <v>150</v>
      </c>
      <c r="AU76">
        <f t="shared" si="55"/>
        <v>188</v>
      </c>
      <c r="AV76">
        <f t="shared" si="55"/>
        <v>153</v>
      </c>
      <c r="AW76">
        <f t="shared" si="55"/>
        <v>156</v>
      </c>
      <c r="AX76">
        <f t="shared" si="55"/>
        <v>113</v>
      </c>
      <c r="AY76">
        <f t="shared" si="55"/>
        <v>76</v>
      </c>
      <c r="AZ76">
        <f t="shared" si="55"/>
        <v>54</v>
      </c>
      <c r="BA76">
        <f t="shared" si="55"/>
        <v>127</v>
      </c>
      <c r="BB76">
        <f t="shared" si="55"/>
        <v>0</v>
      </c>
      <c r="BC76">
        <f t="shared" si="55"/>
        <v>282</v>
      </c>
      <c r="BD76">
        <f t="shared" si="55"/>
        <v>117</v>
      </c>
      <c r="BE76">
        <f t="shared" si="55"/>
        <v>118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0.428571428571429</v>
      </c>
      <c r="J77" s="12">
        <f t="shared" ref="J77:BU77" si="57">IF(J76&lt;&gt;0,SUM(D76:J76)/7,0)</f>
        <v>11.857142857142858</v>
      </c>
      <c r="K77" s="12">
        <f t="shared" si="57"/>
        <v>15.142857142857142</v>
      </c>
      <c r="L77" s="12">
        <f t="shared" si="57"/>
        <v>19</v>
      </c>
      <c r="M77" s="12">
        <f t="shared" si="57"/>
        <v>25.428571428571427</v>
      </c>
      <c r="N77" s="12">
        <f t="shared" si="57"/>
        <v>31.857142857142858</v>
      </c>
      <c r="O77" s="12">
        <f t="shared" si="57"/>
        <v>39.285714285714285</v>
      </c>
      <c r="P77" s="12">
        <f t="shared" si="57"/>
        <v>49.857142857142854</v>
      </c>
      <c r="Q77" s="12">
        <f t="shared" si="57"/>
        <v>62.714285714285715</v>
      </c>
      <c r="R77" s="12">
        <f t="shared" si="57"/>
        <v>74.571428571428569</v>
      </c>
      <c r="S77" s="12">
        <f t="shared" si="57"/>
        <v>88.285714285714292</v>
      </c>
      <c r="T77" s="12">
        <f t="shared" si="57"/>
        <v>102</v>
      </c>
      <c r="U77" s="12">
        <f t="shared" si="57"/>
        <v>120</v>
      </c>
      <c r="V77" s="12">
        <f t="shared" si="57"/>
        <v>133.28571428571428</v>
      </c>
      <c r="W77" s="12">
        <f t="shared" si="57"/>
        <v>144.42857142857142</v>
      </c>
      <c r="X77" s="12">
        <f t="shared" si="57"/>
        <v>150.14285714285714</v>
      </c>
      <c r="Y77" s="12">
        <f t="shared" si="57"/>
        <v>166.42857142857142</v>
      </c>
      <c r="Z77" s="12">
        <f t="shared" si="57"/>
        <v>177.28571428571428</v>
      </c>
      <c r="AA77" s="12">
        <f t="shared" si="57"/>
        <v>204.14285714285714</v>
      </c>
      <c r="AB77" s="12">
        <f t="shared" si="57"/>
        <v>214.28571428571428</v>
      </c>
      <c r="AC77" s="12">
        <f t="shared" si="57"/>
        <v>213.14285714285714</v>
      </c>
      <c r="AD77" s="12">
        <f t="shared" si="57"/>
        <v>0</v>
      </c>
      <c r="AE77" s="12">
        <f t="shared" si="57"/>
        <v>209.85714285714286</v>
      </c>
      <c r="AF77" s="12">
        <f t="shared" si="57"/>
        <v>202.14285714285714</v>
      </c>
      <c r="AG77" s="12">
        <f t="shared" si="57"/>
        <v>187</v>
      </c>
      <c r="AH77" s="12">
        <f t="shared" si="57"/>
        <v>212.28571428571428</v>
      </c>
      <c r="AI77" s="12">
        <f t="shared" si="57"/>
        <v>210.85714285714286</v>
      </c>
      <c r="AJ77" s="12">
        <f t="shared" si="57"/>
        <v>230.85714285714286</v>
      </c>
      <c r="AK77" s="12">
        <f t="shared" si="57"/>
        <v>246.14285714285714</v>
      </c>
      <c r="AL77" s="12">
        <f t="shared" si="57"/>
        <v>223.42857142857142</v>
      </c>
      <c r="AM77" s="12">
        <f t="shared" si="57"/>
        <v>238.28571428571428</v>
      </c>
      <c r="AN77" s="12">
        <f t="shared" si="57"/>
        <v>248.42857142857142</v>
      </c>
      <c r="AO77" s="12">
        <f t="shared" si="57"/>
        <v>210.71428571428572</v>
      </c>
      <c r="AP77" s="12">
        <f t="shared" si="57"/>
        <v>217.57142857142858</v>
      </c>
      <c r="AQ77" s="12">
        <f t="shared" si="57"/>
        <v>201.14285714285714</v>
      </c>
      <c r="AR77" s="12">
        <f t="shared" si="57"/>
        <v>202.57142857142858</v>
      </c>
      <c r="AS77" s="12">
        <f t="shared" si="57"/>
        <v>198.57142857142858</v>
      </c>
      <c r="AT77" s="12">
        <f t="shared" si="57"/>
        <v>180.57142857142858</v>
      </c>
      <c r="AU77" s="12">
        <f t="shared" si="57"/>
        <v>183</v>
      </c>
      <c r="AV77" s="12">
        <f t="shared" si="57"/>
        <v>169.71428571428572</v>
      </c>
      <c r="AW77" s="12">
        <f t="shared" si="57"/>
        <v>149.71428571428572</v>
      </c>
      <c r="AX77" s="12">
        <f t="shared" si="57"/>
        <v>139.42857142857142</v>
      </c>
      <c r="AY77" s="12">
        <f t="shared" si="57"/>
        <v>133.57142857142858</v>
      </c>
      <c r="AZ77" s="12">
        <f t="shared" si="57"/>
        <v>127.14285714285714</v>
      </c>
      <c r="BA77" s="12">
        <f t="shared" si="57"/>
        <v>123.85714285714286</v>
      </c>
      <c r="BB77" s="12">
        <f t="shared" si="57"/>
        <v>0</v>
      </c>
      <c r="BC77" s="12">
        <f t="shared" si="57"/>
        <v>115.42857142857143</v>
      </c>
      <c r="BD77" s="12">
        <f t="shared" si="57"/>
        <v>109.85714285714286</v>
      </c>
      <c r="BE77" s="12">
        <f t="shared" si="57"/>
        <v>110.57142857142857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Germany Deaths Growth against cum last 7 days</v>
      </c>
      <c r="J78" s="13">
        <f>IF(AND(C75&lt;&gt;0,J75&lt;&gt;0),(J75/C75)^(1/7)-1,#N/A)</f>
        <v>0.35864196295885997</v>
      </c>
      <c r="K78" s="13">
        <f t="shared" ref="K78:BV78" si="59">IF(AND(D75&lt;&gt;0,K75&lt;&gt;0),(K75/D75)^(1/7)-1,#N/A)</f>
        <v>0.32672054879587797</v>
      </c>
      <c r="L78" s="13">
        <f t="shared" si="59"/>
        <v>0.30775658586805399</v>
      </c>
      <c r="M78" s="13">
        <f t="shared" si="59"/>
        <v>0.32988962654602583</v>
      </c>
      <c r="N78" s="13">
        <f t="shared" si="59"/>
        <v>0.29379513016218417</v>
      </c>
      <c r="O78" s="13">
        <f t="shared" si="59"/>
        <v>0.26222245049948412</v>
      </c>
      <c r="P78" s="13">
        <f t="shared" si="59"/>
        <v>0.26399130715637109</v>
      </c>
      <c r="Q78" s="13">
        <f t="shared" si="59"/>
        <v>0.28131836466809079</v>
      </c>
      <c r="R78" s="13">
        <f t="shared" si="59"/>
        <v>0.26709098328771086</v>
      </c>
      <c r="S78" s="13">
        <f t="shared" si="59"/>
        <v>0.2561960854604306</v>
      </c>
      <c r="T78" s="13">
        <f t="shared" si="59"/>
        <v>0.23835682204025588</v>
      </c>
      <c r="U78" s="13">
        <f t="shared" si="59"/>
        <v>0.22527554509321179</v>
      </c>
      <c r="V78" s="13">
        <f t="shared" si="59"/>
        <v>0.20681467519280439</v>
      </c>
      <c r="W78" s="13">
        <f t="shared" si="59"/>
        <v>0.18775157187889646</v>
      </c>
      <c r="X78" s="13">
        <f t="shared" si="59"/>
        <v>0.16835662103234261</v>
      </c>
      <c r="Y78" s="13">
        <f t="shared" si="59"/>
        <v>0.15882266288524183</v>
      </c>
      <c r="Z78" s="13">
        <f t="shared" si="59"/>
        <v>0.146338000616693</v>
      </c>
      <c r="AA78" s="13">
        <f t="shared" si="59"/>
        <v>0.14329013363393273</v>
      </c>
      <c r="AB78" s="13">
        <f t="shared" si="59"/>
        <v>0.13016516191683647</v>
      </c>
      <c r="AC78" s="13">
        <f t="shared" si="59"/>
        <v>0.11704657693254572</v>
      </c>
      <c r="AD78" s="13">
        <f t="shared" si="59"/>
        <v>9.5594498605874989E-2</v>
      </c>
      <c r="AE78" s="13">
        <f t="shared" si="59"/>
        <v>9.6672719922117789E-2</v>
      </c>
      <c r="AF78" s="13">
        <f t="shared" si="59"/>
        <v>8.4517638067445278E-2</v>
      </c>
      <c r="AG78" s="13">
        <f t="shared" si="59"/>
        <v>7.2659458712873937E-2</v>
      </c>
      <c r="AH78" s="13">
        <f t="shared" si="59"/>
        <v>7.1292866543401834E-2</v>
      </c>
      <c r="AI78" s="13">
        <f t="shared" si="59"/>
        <v>6.5028429383758413E-2</v>
      </c>
      <c r="AJ78" s="13">
        <f t="shared" si="59"/>
        <v>6.6834628199446078E-2</v>
      </c>
      <c r="AK78" s="13">
        <f t="shared" si="59"/>
        <v>7.2267280976888948E-2</v>
      </c>
      <c r="AL78" s="13">
        <f t="shared" si="59"/>
        <v>6.1395114645351745E-2</v>
      </c>
      <c r="AM78" s="13">
        <f t="shared" si="59"/>
        <v>6.1863218106040341E-2</v>
      </c>
      <c r="AN78" s="13">
        <f t="shared" si="59"/>
        <v>6.2430369571907063E-2</v>
      </c>
      <c r="AO78" s="13">
        <f t="shared" si="59"/>
        <v>4.7924911972967665E-2</v>
      </c>
      <c r="AP78" s="13">
        <f t="shared" si="59"/>
        <v>4.6637981245160942E-2</v>
      </c>
      <c r="AQ78" s="13">
        <f t="shared" si="59"/>
        <v>4.085567353022368E-2</v>
      </c>
      <c r="AR78" s="13">
        <f t="shared" si="59"/>
        <v>4.0234310149250829E-2</v>
      </c>
      <c r="AS78" s="13">
        <f t="shared" si="59"/>
        <v>3.8544762251700337E-2</v>
      </c>
      <c r="AT78" s="13">
        <f t="shared" si="59"/>
        <v>3.3564142704009203E-2</v>
      </c>
      <c r="AU78" s="13">
        <f t="shared" si="59"/>
        <v>3.2923683507009471E-2</v>
      </c>
      <c r="AV78" s="13">
        <f t="shared" si="59"/>
        <v>2.9421011587149826E-2</v>
      </c>
      <c r="AW78" s="13">
        <f t="shared" si="59"/>
        <v>2.4913293649613921E-2</v>
      </c>
      <c r="AX78" s="13">
        <f t="shared" si="59"/>
        <v>2.2613144378296646E-2</v>
      </c>
      <c r="AY78" s="13">
        <f t="shared" si="59"/>
        <v>2.1315327779074744E-2</v>
      </c>
      <c r="AZ78" s="13">
        <f t="shared" si="59"/>
        <v>2.0030870932063127E-2</v>
      </c>
      <c r="BA78" s="13">
        <f t="shared" si="59"/>
        <v>1.9089582863060839E-2</v>
      </c>
      <c r="BB78" s="13">
        <f t="shared" si="59"/>
        <v>1.4698440619751674E-2</v>
      </c>
      <c r="BC78" s="13">
        <f t="shared" si="59"/>
        <v>1.6961016395366402E-2</v>
      </c>
      <c r="BD78" s="13">
        <f t="shared" si="59"/>
        <v>1.5816621401688824E-2</v>
      </c>
      <c r="BE78" s="13">
        <f t="shared" si="59"/>
        <v>1.5659805061714493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50.857142857142854</v>
      </c>
      <c r="R79" s="3">
        <f t="shared" ref="R79:CC79" si="61">IF(R75&lt;&gt;0,(SUM(L76:R76)-SUM(E76:K76))/7,0)</f>
        <v>59.428571428571431</v>
      </c>
      <c r="S79" s="3">
        <f t="shared" si="61"/>
        <v>69.285714285714292</v>
      </c>
      <c r="T79" s="3">
        <f t="shared" si="61"/>
        <v>76.571428571428569</v>
      </c>
      <c r="U79" s="3">
        <f t="shared" si="61"/>
        <v>88.142857142857139</v>
      </c>
      <c r="V79" s="3">
        <f t="shared" si="61"/>
        <v>94</v>
      </c>
      <c r="W79" s="3">
        <f t="shared" si="61"/>
        <v>94.571428571428569</v>
      </c>
      <c r="X79" s="3">
        <f t="shared" si="61"/>
        <v>87.428571428571431</v>
      </c>
      <c r="Y79" s="3">
        <f t="shared" si="61"/>
        <v>91.857142857142861</v>
      </c>
      <c r="Z79" s="3">
        <f t="shared" si="61"/>
        <v>89</v>
      </c>
      <c r="AA79" s="3">
        <f t="shared" si="61"/>
        <v>102.14285714285714</v>
      </c>
      <c r="AB79" s="3">
        <f t="shared" si="61"/>
        <v>94.285714285714292</v>
      </c>
      <c r="AC79" s="3">
        <f t="shared" si="61"/>
        <v>79.857142857142861</v>
      </c>
      <c r="AD79" s="3">
        <f t="shared" si="61"/>
        <v>44.571428571428569</v>
      </c>
      <c r="AE79" s="3">
        <f t="shared" si="61"/>
        <v>59.714285714285715</v>
      </c>
      <c r="AF79" s="3">
        <f t="shared" si="61"/>
        <v>35.714285714285715</v>
      </c>
      <c r="AG79" s="3">
        <f t="shared" si="61"/>
        <v>9.7142857142857135</v>
      </c>
      <c r="AH79" s="3">
        <f t="shared" si="61"/>
        <v>8.1428571428571423</v>
      </c>
      <c r="AI79" s="3">
        <f t="shared" si="61"/>
        <v>-3.4285714285714284</v>
      </c>
      <c r="AJ79" s="3">
        <f t="shared" si="61"/>
        <v>17.714285714285715</v>
      </c>
      <c r="AK79" s="3">
        <f t="shared" si="61"/>
        <v>57.142857142857146</v>
      </c>
      <c r="AL79" s="3">
        <f t="shared" si="61"/>
        <v>13.571428571428571</v>
      </c>
      <c r="AM79" s="3">
        <f t="shared" si="61"/>
        <v>36.142857142857146</v>
      </c>
      <c r="AN79" s="3">
        <f t="shared" si="61"/>
        <v>61.428571428571431</v>
      </c>
      <c r="AO79" s="3">
        <f t="shared" si="61"/>
        <v>-1.5714285714285714</v>
      </c>
      <c r="AP79" s="3">
        <f t="shared" si="61"/>
        <v>6.7142857142857144</v>
      </c>
      <c r="AQ79" s="3">
        <f t="shared" si="61"/>
        <v>-29.714285714285715</v>
      </c>
      <c r="AR79" s="3">
        <f t="shared" si="61"/>
        <v>-43.571428571428569</v>
      </c>
      <c r="AS79" s="3">
        <f t="shared" si="61"/>
        <v>-24.857142857142858</v>
      </c>
      <c r="AT79" s="3">
        <f t="shared" si="61"/>
        <v>-57.714285714285715</v>
      </c>
      <c r="AU79" s="3">
        <f t="shared" si="61"/>
        <v>-65.428571428571431</v>
      </c>
      <c r="AV79" s="3">
        <f t="shared" si="61"/>
        <v>-41</v>
      </c>
      <c r="AW79" s="3">
        <f t="shared" si="61"/>
        <v>-67.857142857142861</v>
      </c>
      <c r="AX79" s="3">
        <f t="shared" si="61"/>
        <v>-61.714285714285715</v>
      </c>
      <c r="AY79" s="3">
        <f t="shared" si="61"/>
        <v>-69</v>
      </c>
      <c r="AZ79" s="3">
        <f t="shared" si="61"/>
        <v>-71.428571428571431</v>
      </c>
      <c r="BA79" s="3">
        <f t="shared" si="61"/>
        <v>-56.714285714285715</v>
      </c>
      <c r="BB79" s="3">
        <f t="shared" si="61"/>
        <v>-86</v>
      </c>
      <c r="BC79" s="3">
        <f t="shared" si="61"/>
        <v>-54.285714285714285</v>
      </c>
      <c r="BD79" s="3">
        <f t="shared" si="61"/>
        <v>-39.857142857142854</v>
      </c>
      <c r="BE79" s="3">
        <f t="shared" si="61"/>
        <v>-28.857142857142858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4.2891566265060241</v>
      </c>
      <c r="R80" s="13">
        <f t="shared" ref="R80:CC80" si="63">IF(K76&lt;&gt;0,SUM(L76:R76)/SUM(E76:K76)-1,0)</f>
        <v>3.9245283018867925</v>
      </c>
      <c r="S80" s="13">
        <f t="shared" si="63"/>
        <v>3.6466165413533833</v>
      </c>
      <c r="T80" s="13">
        <f t="shared" si="63"/>
        <v>3.01123595505618</v>
      </c>
      <c r="U80" s="13">
        <f t="shared" si="63"/>
        <v>2.7668161434977581</v>
      </c>
      <c r="V80" s="13">
        <f t="shared" si="63"/>
        <v>2.3927272727272726</v>
      </c>
      <c r="W80" s="13">
        <f t="shared" si="63"/>
        <v>1.8968481375358168</v>
      </c>
      <c r="X80" s="13">
        <f t="shared" si="63"/>
        <v>1.3940774487471526</v>
      </c>
      <c r="Y80" s="13">
        <f t="shared" si="63"/>
        <v>1.2318007662835249</v>
      </c>
      <c r="Z80" s="13">
        <f t="shared" si="63"/>
        <v>1.0080906148867315</v>
      </c>
      <c r="AA80" s="13">
        <f t="shared" si="63"/>
        <v>1.0014005602240896</v>
      </c>
      <c r="AB80" s="13">
        <f t="shared" si="63"/>
        <v>0.78571428571428581</v>
      </c>
      <c r="AC80" s="13">
        <f t="shared" si="63"/>
        <v>0.59914255091103974</v>
      </c>
      <c r="AD80" s="13">
        <f t="shared" si="63"/>
        <v>0.3086053412462908</v>
      </c>
      <c r="AE80" s="13">
        <f t="shared" si="63"/>
        <v>0.39771646051379639</v>
      </c>
      <c r="AF80" s="13">
        <f t="shared" si="63"/>
        <v>0.21459227467811148</v>
      </c>
      <c r="AG80" s="13">
        <f t="shared" si="63"/>
        <v>5.4794520547945202E-2</v>
      </c>
      <c r="AH80" s="13">
        <f t="shared" si="63"/>
        <v>3.9888033589922989E-2</v>
      </c>
      <c r="AI80" s="13">
        <f t="shared" si="63"/>
        <v>-1.6000000000000014E-2</v>
      </c>
      <c r="AJ80" s="13">
        <f t="shared" si="63"/>
        <v>8.3109919571045632E-2</v>
      </c>
      <c r="AK80" s="13">
        <f t="shared" si="63"/>
        <v>0</v>
      </c>
      <c r="AL80" s="13">
        <f t="shared" si="63"/>
        <v>6.4669843430905427E-2</v>
      </c>
      <c r="AM80" s="13">
        <f t="shared" si="63"/>
        <v>0.17879858657243819</v>
      </c>
      <c r="AN80" s="13">
        <f t="shared" si="63"/>
        <v>0.32849503437738736</v>
      </c>
      <c r="AO80" s="13">
        <f t="shared" si="63"/>
        <v>-7.4024226110362967E-3</v>
      </c>
      <c r="AP80" s="13">
        <f t="shared" si="63"/>
        <v>3.1842818428184261E-2</v>
      </c>
      <c r="AQ80" s="13">
        <f t="shared" si="63"/>
        <v>-0.12871287128712872</v>
      </c>
      <c r="AR80" s="13">
        <f t="shared" si="63"/>
        <v>-0.17701683110853161</v>
      </c>
      <c r="AS80" s="13">
        <f t="shared" si="63"/>
        <v>-0.11125319693094626</v>
      </c>
      <c r="AT80" s="13">
        <f t="shared" si="63"/>
        <v>-0.24220623501199046</v>
      </c>
      <c r="AU80" s="13">
        <f t="shared" si="63"/>
        <v>-0.26336975273145491</v>
      </c>
      <c r="AV80" s="13">
        <f t="shared" si="63"/>
        <v>-0.19457627118644072</v>
      </c>
      <c r="AW80" s="13">
        <f t="shared" si="63"/>
        <v>-0.31188443860801052</v>
      </c>
      <c r="AX80" s="13">
        <f t="shared" si="63"/>
        <v>-0.30681818181818177</v>
      </c>
      <c r="AY80" s="13">
        <f t="shared" si="63"/>
        <v>-0.34062059238363895</v>
      </c>
      <c r="AZ80" s="13">
        <f t="shared" si="63"/>
        <v>-0.35971223021582732</v>
      </c>
      <c r="BA80" s="13">
        <f t="shared" si="63"/>
        <v>-0.31408227848101267</v>
      </c>
      <c r="BB80" s="13">
        <f t="shared" si="63"/>
        <v>-0.4699453551912568</v>
      </c>
      <c r="BC80" s="13">
        <f t="shared" si="63"/>
        <v>-0.31986531986531985</v>
      </c>
      <c r="BD80" s="13">
        <f t="shared" si="63"/>
        <v>-0.26622137404580148</v>
      </c>
      <c r="BE80" s="13">
        <f t="shared" si="63"/>
        <v>-0.20696721311475408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>
        <f t="shared" si="63"/>
        <v>0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117</v>
      </c>
      <c r="AS81" s="9">
        <f t="shared" ca="1" si="65"/>
        <v>99</v>
      </c>
      <c r="AT81" s="9">
        <f t="shared" ca="1" si="65"/>
        <v>150</v>
      </c>
      <c r="AU81" s="9">
        <f t="shared" ca="1" si="65"/>
        <v>188</v>
      </c>
      <c r="AV81" s="9">
        <f t="shared" ca="1" si="65"/>
        <v>153</v>
      </c>
      <c r="AW81" s="9">
        <f t="shared" ca="1" si="65"/>
        <v>156</v>
      </c>
      <c r="AX81" s="9">
        <f t="shared" ca="1" si="65"/>
        <v>113</v>
      </c>
      <c r="AY81" s="9">
        <f t="shared" ca="1" si="65"/>
        <v>76</v>
      </c>
      <c r="AZ81" s="9">
        <f t="shared" ca="1" si="65"/>
        <v>54</v>
      </c>
      <c r="BA81" s="9">
        <f t="shared" ca="1" si="65"/>
        <v>127</v>
      </c>
      <c r="BB81" s="9">
        <f t="shared" ca="1" si="65"/>
        <v>0</v>
      </c>
      <c r="BC81" s="9">
        <f t="shared" ca="1" si="65"/>
        <v>282</v>
      </c>
      <c r="BD81" s="9">
        <f t="shared" ca="1" si="65"/>
        <v>117</v>
      </c>
      <c r="BE81" s="9">
        <f t="shared" ca="1" si="65"/>
        <v>118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Germany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130.57142857142753</v>
      </c>
      <c r="AS82" s="64">
        <f t="shared" ca="1" si="68"/>
        <v>129.7142857142826</v>
      </c>
      <c r="AT82" s="64">
        <f t="shared" ca="1" si="68"/>
        <v>128.85714285714494</v>
      </c>
      <c r="AU82" s="64">
        <f t="shared" ca="1" si="68"/>
        <v>128</v>
      </c>
      <c r="AV82" s="64">
        <f t="shared" ca="1" si="68"/>
        <v>127.14285714285506</v>
      </c>
      <c r="AW82" s="64">
        <f t="shared" ca="1" si="68"/>
        <v>126.28571428571013</v>
      </c>
      <c r="AX82" s="64">
        <f t="shared" ca="1" si="68"/>
        <v>125.42857142857247</v>
      </c>
      <c r="AY82" s="64">
        <f t="shared" ca="1" si="68"/>
        <v>124.57142857142753</v>
      </c>
      <c r="AZ82" s="64">
        <f t="shared" ca="1" si="68"/>
        <v>123.7142857142826</v>
      </c>
      <c r="BA82" s="64">
        <f t="shared" ca="1" si="68"/>
        <v>122.85714285714494</v>
      </c>
      <c r="BB82" s="64">
        <f t="shared" ca="1" si="68"/>
        <v>0</v>
      </c>
      <c r="BC82" s="64">
        <f t="shared" ca="1" si="68"/>
        <v>121.14285714285506</v>
      </c>
      <c r="BD82" s="64">
        <f t="shared" ca="1" si="68"/>
        <v>120.28571428571013</v>
      </c>
      <c r="BE82" s="64">
        <f t="shared" ca="1" si="68"/>
        <v>119.42857142857247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117</v>
      </c>
      <c r="D85">
        <f t="shared" ref="D85:P85" si="72">HLOOKUP(D83,D74:EF80,3)</f>
        <v>99</v>
      </c>
      <c r="E85">
        <f t="shared" si="72"/>
        <v>150</v>
      </c>
      <c r="F85">
        <f t="shared" si="72"/>
        <v>188</v>
      </c>
      <c r="G85">
        <f t="shared" si="72"/>
        <v>153</v>
      </c>
      <c r="H85">
        <f t="shared" si="72"/>
        <v>156</v>
      </c>
      <c r="I85">
        <f t="shared" si="72"/>
        <v>113</v>
      </c>
      <c r="J85">
        <f t="shared" si="72"/>
        <v>76</v>
      </c>
      <c r="K85">
        <f t="shared" si="72"/>
        <v>54</v>
      </c>
      <c r="L85">
        <f t="shared" si="72"/>
        <v>127</v>
      </c>
      <c r="M85">
        <f t="shared" si="72"/>
        <v>0</v>
      </c>
      <c r="N85">
        <f t="shared" si="72"/>
        <v>282</v>
      </c>
      <c r="O85">
        <f t="shared" si="72"/>
        <v>117</v>
      </c>
      <c r="P85">
        <f t="shared" si="72"/>
        <v>118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1477</v>
      </c>
      <c r="E87">
        <f t="shared" si="73"/>
        <v>1985</v>
      </c>
      <c r="F87">
        <f t="shared" si="73"/>
        <v>3070</v>
      </c>
      <c r="G87">
        <f t="shared" si="73"/>
        <v>2993</v>
      </c>
      <c r="H87">
        <f t="shared" si="73"/>
        <v>4528</v>
      </c>
      <c r="I87">
        <f t="shared" si="73"/>
        <v>2365</v>
      </c>
      <c r="J87">
        <f t="shared" si="73"/>
        <v>2660</v>
      </c>
      <c r="K87">
        <f t="shared" si="73"/>
        <v>4183</v>
      </c>
      <c r="L87">
        <f t="shared" si="73"/>
        <v>3930</v>
      </c>
      <c r="M87">
        <f t="shared" ref="M87:X87" si="74">M56</f>
        <v>4337</v>
      </c>
      <c r="N87">
        <f t="shared" si="74"/>
        <v>6615</v>
      </c>
      <c r="O87">
        <f t="shared" si="74"/>
        <v>6933</v>
      </c>
      <c r="P87">
        <f t="shared" si="74"/>
        <v>6824</v>
      </c>
      <c r="Q87">
        <f t="shared" si="74"/>
        <v>4400</v>
      </c>
      <c r="R87">
        <f t="shared" si="74"/>
        <v>4790</v>
      </c>
      <c r="S87">
        <f t="shared" si="74"/>
        <v>4923</v>
      </c>
      <c r="T87">
        <f t="shared" si="74"/>
        <v>6064</v>
      </c>
      <c r="U87">
        <f t="shared" si="74"/>
        <v>6922</v>
      </c>
      <c r="V87">
        <f t="shared" si="74"/>
        <v>6365</v>
      </c>
      <c r="W87">
        <f t="shared" si="74"/>
        <v>4933</v>
      </c>
      <c r="X87">
        <f t="shared" si="74"/>
        <v>4031</v>
      </c>
      <c r="Y87">
        <f t="shared" ref="Y87:BN87" si="75">Y56</f>
        <v>3251</v>
      </c>
      <c r="Z87">
        <f t="shared" si="75"/>
        <v>4289</v>
      </c>
      <c r="AA87">
        <f t="shared" si="75"/>
        <v>5633</v>
      </c>
      <c r="AB87">
        <f t="shared" si="75"/>
        <v>4885</v>
      </c>
      <c r="AC87">
        <f t="shared" si="75"/>
        <v>3990</v>
      </c>
      <c r="AD87">
        <f t="shared" si="75"/>
        <v>2737</v>
      </c>
      <c r="AE87">
        <f t="shared" si="75"/>
        <v>2946</v>
      </c>
      <c r="AF87">
        <f t="shared" si="75"/>
        <v>2218</v>
      </c>
      <c r="AG87">
        <f t="shared" si="75"/>
        <v>1287</v>
      </c>
      <c r="AH87">
        <f t="shared" si="75"/>
        <v>3394</v>
      </c>
      <c r="AI87">
        <f t="shared" si="75"/>
        <v>2945</v>
      </c>
      <c r="AJ87">
        <f t="shared" si="75"/>
        <v>3699</v>
      </c>
      <c r="AK87">
        <f t="shared" si="75"/>
        <v>1945</v>
      </c>
      <c r="AL87">
        <f t="shared" si="75"/>
        <v>1842</v>
      </c>
      <c r="AM87">
        <f t="shared" si="75"/>
        <v>1881</v>
      </c>
      <c r="AN87">
        <f t="shared" si="75"/>
        <v>1226</v>
      </c>
      <c r="AO87">
        <f t="shared" si="75"/>
        <v>2357</v>
      </c>
      <c r="AP87">
        <f t="shared" si="75"/>
        <v>2481</v>
      </c>
      <c r="AQ87">
        <f t="shared" si="75"/>
        <v>1870</v>
      </c>
      <c r="AR87">
        <f t="shared" si="75"/>
        <v>1514</v>
      </c>
      <c r="AS87">
        <f t="shared" si="75"/>
        <v>1257</v>
      </c>
      <c r="AT87">
        <f t="shared" si="75"/>
        <v>988</v>
      </c>
      <c r="AU87">
        <f t="shared" si="75"/>
        <v>1154</v>
      </c>
      <c r="AV87">
        <f t="shared" si="75"/>
        <v>1627</v>
      </c>
      <c r="AW87">
        <f t="shared" si="75"/>
        <v>1470</v>
      </c>
      <c r="AX87">
        <f t="shared" si="75"/>
        <v>1068</v>
      </c>
      <c r="AY87">
        <f t="shared" si="75"/>
        <v>890</v>
      </c>
      <c r="AZ87">
        <f t="shared" si="75"/>
        <v>697</v>
      </c>
      <c r="BA87">
        <f t="shared" si="75"/>
        <v>488</v>
      </c>
      <c r="BB87">
        <f t="shared" si="75"/>
        <v>855</v>
      </c>
      <c r="BC87">
        <f t="shared" si="75"/>
        <v>1155</v>
      </c>
      <c r="BD87">
        <f t="shared" si="75"/>
        <v>1268</v>
      </c>
      <c r="BE87">
        <f t="shared" si="75"/>
        <v>1158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4755</v>
      </c>
      <c r="N88" s="35">
        <f t="shared" ref="N88:BN88" si="76">INDEX($C55:$ED55,COLUMN()-$A$88)-N69-N70</f>
        <v>6096</v>
      </c>
      <c r="O88" s="35">
        <f t="shared" si="76"/>
        <v>7800</v>
      </c>
      <c r="P88" s="35">
        <f t="shared" si="76"/>
        <v>10419</v>
      </c>
      <c r="Q88" s="35">
        <f t="shared" si="76"/>
        <v>13242</v>
      </c>
      <c r="R88" s="35">
        <f t="shared" si="76"/>
        <v>16173</v>
      </c>
      <c r="S88" s="35">
        <f t="shared" si="76"/>
        <v>17628</v>
      </c>
      <c r="T88" s="35">
        <f t="shared" si="76"/>
        <v>19078</v>
      </c>
      <c r="U88" s="35">
        <f t="shared" si="76"/>
        <v>21784</v>
      </c>
      <c r="V88" s="35">
        <f t="shared" si="76"/>
        <v>23729</v>
      </c>
      <c r="W88" s="35">
        <f t="shared" si="76"/>
        <v>24996</v>
      </c>
      <c r="X88" s="35">
        <f t="shared" si="76"/>
        <v>28618</v>
      </c>
      <c r="Y88" s="35">
        <f t="shared" si="76"/>
        <v>31023</v>
      </c>
      <c r="Z88" s="35">
        <f t="shared" si="76"/>
        <v>35482</v>
      </c>
      <c r="AA88" s="35">
        <f t="shared" si="76"/>
        <v>37222</v>
      </c>
      <c r="AB88" s="35">
        <f t="shared" si="76"/>
        <v>37829</v>
      </c>
      <c r="AC88" s="35">
        <f t="shared" si="76"/>
        <v>38822</v>
      </c>
      <c r="AD88" s="35">
        <f t="shared" si="76"/>
        <v>40549</v>
      </c>
      <c r="AE88" s="35">
        <f t="shared" si="76"/>
        <v>40856</v>
      </c>
      <c r="AF88" s="35">
        <f t="shared" si="76"/>
        <v>40288</v>
      </c>
      <c r="AG88" s="35">
        <f t="shared" si="76"/>
        <v>38397</v>
      </c>
      <c r="AH88" s="35">
        <f t="shared" si="76"/>
        <v>38028</v>
      </c>
      <c r="AI88" s="35">
        <f t="shared" si="76"/>
        <v>36489</v>
      </c>
      <c r="AJ88" s="35">
        <f t="shared" si="76"/>
        <v>35855</v>
      </c>
      <c r="AK88" s="35">
        <f t="shared" si="76"/>
        <v>35424</v>
      </c>
      <c r="AL88" s="35">
        <f t="shared" si="76"/>
        <v>33387</v>
      </c>
      <c r="AM88" s="35">
        <f t="shared" si="76"/>
        <v>31012</v>
      </c>
      <c r="AN88" s="35">
        <f t="shared" si="76"/>
        <v>28816</v>
      </c>
      <c r="AO88" s="35">
        <f t="shared" si="76"/>
        <v>27731</v>
      </c>
      <c r="AP88" s="35">
        <f t="shared" si="76"/>
        <v>26698</v>
      </c>
      <c r="AQ88" s="35">
        <f t="shared" si="76"/>
        <v>23696</v>
      </c>
      <c r="AR88" s="35">
        <f t="shared" si="76"/>
        <v>21457</v>
      </c>
      <c r="AS88" s="35">
        <f t="shared" si="76"/>
        <v>19517</v>
      </c>
      <c r="AT88" s="35">
        <f t="shared" si="76"/>
        <v>19226</v>
      </c>
      <c r="AU88" s="35">
        <f t="shared" si="76"/>
        <v>18434</v>
      </c>
      <c r="AV88" s="35">
        <f t="shared" si="76"/>
        <v>17330</v>
      </c>
      <c r="AW88" s="35">
        <f t="shared" si="76"/>
        <v>16993</v>
      </c>
      <c r="AX88" s="35">
        <f t="shared" si="76"/>
        <v>16932</v>
      </c>
      <c r="AY88" s="35">
        <f t="shared" si="76"/>
        <v>15895</v>
      </c>
      <c r="AZ88" s="35">
        <f t="shared" si="76"/>
        <v>15431</v>
      </c>
      <c r="BA88" s="35">
        <f t="shared" si="76"/>
        <v>13602</v>
      </c>
      <c r="BB88" s="35">
        <f t="shared" si="76"/>
        <v>13171</v>
      </c>
      <c r="BC88" s="35">
        <f t="shared" si="76"/>
        <v>12586</v>
      </c>
      <c r="BD88" s="35">
        <f t="shared" si="76"/>
        <v>11693</v>
      </c>
      <c r="BE88" s="35">
        <f t="shared" si="76"/>
        <v>11621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237.75</v>
      </c>
      <c r="N89">
        <f t="shared" si="77"/>
        <v>304.8</v>
      </c>
      <c r="O89">
        <f t="shared" si="77"/>
        <v>390</v>
      </c>
      <c r="P89">
        <f t="shared" si="77"/>
        <v>520.95000000000005</v>
      </c>
      <c r="Q89">
        <f t="shared" si="77"/>
        <v>662.1</v>
      </c>
      <c r="R89">
        <f t="shared" si="77"/>
        <v>808.65</v>
      </c>
      <c r="S89">
        <f t="shared" si="77"/>
        <v>881.4</v>
      </c>
      <c r="T89">
        <f t="shared" si="77"/>
        <v>953.9</v>
      </c>
      <c r="U89">
        <f>U88/20</f>
        <v>1089.2</v>
      </c>
      <c r="V89">
        <f>V88/20</f>
        <v>1186.45</v>
      </c>
      <c r="W89">
        <f>W88/20</f>
        <v>1249.8</v>
      </c>
      <c r="X89">
        <f>X88/20</f>
        <v>1430.9</v>
      </c>
      <c r="Y89">
        <f t="shared" ref="Y89:BN89" si="78">Y88/20</f>
        <v>1551.15</v>
      </c>
      <c r="Z89">
        <f t="shared" si="78"/>
        <v>1774.1</v>
      </c>
      <c r="AA89">
        <f t="shared" si="78"/>
        <v>1861.1</v>
      </c>
      <c r="AB89">
        <f t="shared" si="78"/>
        <v>1891.45</v>
      </c>
      <c r="AC89">
        <f t="shared" si="78"/>
        <v>1941.1</v>
      </c>
      <c r="AD89">
        <f t="shared" si="78"/>
        <v>2027.45</v>
      </c>
      <c r="AE89">
        <f t="shared" si="78"/>
        <v>2042.8</v>
      </c>
      <c r="AF89">
        <f t="shared" si="78"/>
        <v>2014.4</v>
      </c>
      <c r="AG89">
        <f t="shared" si="78"/>
        <v>1919.85</v>
      </c>
      <c r="AH89">
        <f t="shared" si="78"/>
        <v>1901.4</v>
      </c>
      <c r="AI89">
        <f t="shared" si="78"/>
        <v>1824.45</v>
      </c>
      <c r="AJ89">
        <f t="shared" si="78"/>
        <v>1792.75</v>
      </c>
      <c r="AK89">
        <f t="shared" si="78"/>
        <v>1771.2</v>
      </c>
      <c r="AL89">
        <f t="shared" si="78"/>
        <v>1669.35</v>
      </c>
      <c r="AM89">
        <f t="shared" si="78"/>
        <v>1550.6</v>
      </c>
      <c r="AN89">
        <f t="shared" si="78"/>
        <v>1440.8</v>
      </c>
      <c r="AO89">
        <f t="shared" si="78"/>
        <v>1386.55</v>
      </c>
      <c r="AP89">
        <f t="shared" si="78"/>
        <v>1334.9</v>
      </c>
      <c r="AQ89">
        <f t="shared" si="78"/>
        <v>1184.8</v>
      </c>
      <c r="AR89">
        <f t="shared" si="78"/>
        <v>1072.8499999999999</v>
      </c>
      <c r="AS89">
        <f t="shared" si="78"/>
        <v>975.85</v>
      </c>
      <c r="AT89">
        <f t="shared" si="78"/>
        <v>961.3</v>
      </c>
      <c r="AU89">
        <f t="shared" si="78"/>
        <v>921.7</v>
      </c>
      <c r="AV89">
        <f t="shared" si="78"/>
        <v>866.5</v>
      </c>
      <c r="AW89">
        <f t="shared" si="78"/>
        <v>849.65</v>
      </c>
      <c r="AX89">
        <f t="shared" si="78"/>
        <v>846.6</v>
      </c>
      <c r="AY89">
        <f t="shared" si="78"/>
        <v>794.75</v>
      </c>
      <c r="AZ89">
        <f t="shared" si="78"/>
        <v>771.55</v>
      </c>
      <c r="BA89">
        <f t="shared" si="78"/>
        <v>680.1</v>
      </c>
      <c r="BB89">
        <f t="shared" si="78"/>
        <v>658.55</v>
      </c>
      <c r="BC89">
        <f t="shared" si="78"/>
        <v>629.29999999999995</v>
      </c>
      <c r="BD89">
        <f t="shared" si="78"/>
        <v>584.65</v>
      </c>
      <c r="BE89">
        <f t="shared" si="78"/>
        <v>581.0499999999999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0.91209253417455305</v>
      </c>
      <c r="N91" s="78">
        <f t="shared" ref="N91:BN91" si="79">N87/N88</f>
        <v>1.0851377952755905</v>
      </c>
      <c r="O91" s="78">
        <f t="shared" si="79"/>
        <v>0.88884615384615384</v>
      </c>
      <c r="P91" s="78">
        <f t="shared" si="79"/>
        <v>0.65495728956713695</v>
      </c>
      <c r="Q91" s="78">
        <f t="shared" si="79"/>
        <v>0.33227609122489049</v>
      </c>
      <c r="R91" s="78">
        <f t="shared" si="79"/>
        <v>0.29617263340134792</v>
      </c>
      <c r="S91" s="78">
        <f t="shared" si="79"/>
        <v>0.2792716133424098</v>
      </c>
      <c r="T91" s="78">
        <f t="shared" si="79"/>
        <v>0.31785302442604046</v>
      </c>
      <c r="U91" s="78">
        <f t="shared" si="79"/>
        <v>0.31775615130370916</v>
      </c>
      <c r="V91" s="78">
        <f t="shared" si="79"/>
        <v>0.26823717813645748</v>
      </c>
      <c r="W91" s="78">
        <f t="shared" si="79"/>
        <v>0.19735157625220034</v>
      </c>
      <c r="X91" s="78">
        <f t="shared" si="79"/>
        <v>0.14085540568872737</v>
      </c>
      <c r="Y91" s="78">
        <f t="shared" si="79"/>
        <v>0.10479321793508042</v>
      </c>
      <c r="Z91" s="78">
        <f t="shared" si="79"/>
        <v>0.12087819175920185</v>
      </c>
      <c r="AA91" s="78">
        <f t="shared" si="79"/>
        <v>0.15133523185213046</v>
      </c>
      <c r="AB91" s="78">
        <f t="shared" si="79"/>
        <v>0.12913373337915357</v>
      </c>
      <c r="AC91" s="78">
        <f t="shared" si="79"/>
        <v>0.10277677605481428</v>
      </c>
      <c r="AD91" s="78">
        <f t="shared" si="79"/>
        <v>6.7498581962563808E-2</v>
      </c>
      <c r="AE91" s="78">
        <f t="shared" si="79"/>
        <v>7.2106912081456823E-2</v>
      </c>
      <c r="AF91" s="78">
        <f t="shared" si="79"/>
        <v>5.5053613979348687E-2</v>
      </c>
      <c r="AG91" s="78">
        <f t="shared" si="79"/>
        <v>3.3518243612782252E-2</v>
      </c>
      <c r="AH91" s="78">
        <f t="shared" si="79"/>
        <v>8.9250026296413168E-2</v>
      </c>
      <c r="AI91" s="78">
        <f t="shared" si="79"/>
        <v>8.0709254843925562E-2</v>
      </c>
      <c r="AJ91" s="78">
        <f t="shared" si="79"/>
        <v>0.10316552782038767</v>
      </c>
      <c r="AK91" s="78">
        <f t="shared" si="79"/>
        <v>5.4906278229448963E-2</v>
      </c>
      <c r="AL91" s="78">
        <f t="shared" si="79"/>
        <v>5.5171174409201183E-2</v>
      </c>
      <c r="AM91" s="78">
        <f t="shared" si="79"/>
        <v>6.0653940410163809E-2</v>
      </c>
      <c r="AN91" s="78">
        <f t="shared" si="79"/>
        <v>4.2545807884508603E-2</v>
      </c>
      <c r="AO91" s="78">
        <f t="shared" si="79"/>
        <v>8.499513180195449E-2</v>
      </c>
      <c r="AP91" s="78">
        <f t="shared" si="79"/>
        <v>9.2928309236646939E-2</v>
      </c>
      <c r="AQ91" s="78">
        <f t="shared" si="79"/>
        <v>7.8916272788656316E-2</v>
      </c>
      <c r="AR91" s="78">
        <f t="shared" si="79"/>
        <v>7.0559724099361509E-2</v>
      </c>
      <c r="AS91" s="78">
        <f t="shared" si="79"/>
        <v>6.4405390172669982E-2</v>
      </c>
      <c r="AT91" s="78">
        <f t="shared" si="79"/>
        <v>5.1388744408613338E-2</v>
      </c>
      <c r="AU91" s="78">
        <f t="shared" si="79"/>
        <v>6.2601714223717048E-2</v>
      </c>
      <c r="AV91" s="78">
        <f t="shared" si="79"/>
        <v>9.3883439122908252E-2</v>
      </c>
      <c r="AW91" s="78">
        <f t="shared" si="79"/>
        <v>8.6506208438768911E-2</v>
      </c>
      <c r="AX91" s="78">
        <f t="shared" si="79"/>
        <v>6.3075832742735649E-2</v>
      </c>
      <c r="AY91" s="78">
        <f t="shared" si="79"/>
        <v>5.5992450456118274E-2</v>
      </c>
      <c r="AZ91" s="78">
        <f t="shared" si="79"/>
        <v>4.5168816019700603E-2</v>
      </c>
      <c r="BA91" s="78">
        <f t="shared" si="79"/>
        <v>3.5877076900455815E-2</v>
      </c>
      <c r="BB91" s="78">
        <f t="shared" si="79"/>
        <v>6.4915344317060211E-2</v>
      </c>
      <c r="BC91" s="78">
        <f t="shared" si="79"/>
        <v>9.1768631813125695E-2</v>
      </c>
      <c r="BD91" s="78">
        <f t="shared" si="79"/>
        <v>0.1084409475754725</v>
      </c>
      <c r="BE91" s="78">
        <f t="shared" si="79"/>
        <v>9.9647190431116084E-2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1022</v>
      </c>
      <c r="D96">
        <f t="shared" si="88"/>
        <v>1103</v>
      </c>
      <c r="E96">
        <f t="shared" si="88"/>
        <v>1190</v>
      </c>
      <c r="F96">
        <f t="shared" si="88"/>
        <v>1279</v>
      </c>
      <c r="G96">
        <f t="shared" si="88"/>
        <v>1439</v>
      </c>
      <c r="H96">
        <f t="shared" si="88"/>
        <v>1639</v>
      </c>
      <c r="I96">
        <f t="shared" si="88"/>
        <v>1763</v>
      </c>
      <c r="J96">
        <f t="shared" si="88"/>
        <v>1934</v>
      </c>
      <c r="K96">
        <f t="shared" si="88"/>
        <v>2046</v>
      </c>
      <c r="L96">
        <f t="shared" si="88"/>
        <v>2286</v>
      </c>
      <c r="M96">
        <f t="shared" si="88"/>
        <v>2526</v>
      </c>
      <c r="N96">
        <f t="shared" si="88"/>
        <v>2840</v>
      </c>
      <c r="O96">
        <f t="shared" si="88"/>
        <v>3069</v>
      </c>
      <c r="P96">
        <f t="shared" si="88"/>
        <v>3447</v>
      </c>
      <c r="Q96">
        <f t="shared" si="88"/>
        <v>3700</v>
      </c>
      <c r="R96">
        <f t="shared" si="88"/>
        <v>4028</v>
      </c>
      <c r="S96">
        <f t="shared" si="88"/>
        <v>4435</v>
      </c>
      <c r="T96">
        <f t="shared" si="88"/>
        <v>4947</v>
      </c>
      <c r="U96">
        <f t="shared" si="88"/>
        <v>5568</v>
      </c>
      <c r="V96">
        <f t="shared" si="88"/>
        <v>6131</v>
      </c>
      <c r="W96">
        <f t="shared" si="88"/>
        <v>6443</v>
      </c>
      <c r="X96">
        <f t="shared" si="88"/>
        <v>6830</v>
      </c>
      <c r="Y96">
        <f t="shared" si="88"/>
        <v>7206</v>
      </c>
      <c r="Z96">
        <f t="shared" si="88"/>
        <v>7693</v>
      </c>
      <c r="AA96">
        <f t="shared" si="88"/>
        <v>8419</v>
      </c>
      <c r="AB96">
        <f t="shared" si="88"/>
        <v>9141</v>
      </c>
      <c r="AC96">
        <f t="shared" si="88"/>
        <v>9685</v>
      </c>
      <c r="AD96">
        <f t="shared" si="88"/>
        <v>10151</v>
      </c>
      <c r="AE96">
        <f t="shared" si="88"/>
        <v>10483</v>
      </c>
      <c r="AF96">
        <f t="shared" si="88"/>
        <v>10948</v>
      </c>
      <c r="AG96">
        <f t="shared" si="88"/>
        <v>11445</v>
      </c>
      <c r="AH96">
        <f t="shared" si="88"/>
        <v>11927</v>
      </c>
      <c r="AI96">
        <f t="shared" ref="AI96:BN96" si="89">INDEX(_Inf_Data,MATCH($C$5,_Inf_Country,0),MATCH(AI$54,_Inf_Day,0))</f>
        <v>12540</v>
      </c>
      <c r="AJ96">
        <f t="shared" si="89"/>
        <v>13216</v>
      </c>
      <c r="AK96">
        <f t="shared" si="89"/>
        <v>13822</v>
      </c>
      <c r="AL96">
        <f t="shared" si="89"/>
        <v>14385</v>
      </c>
      <c r="AM96">
        <f t="shared" si="89"/>
        <v>14777</v>
      </c>
      <c r="AN96">
        <f t="shared" si="89"/>
        <v>15322</v>
      </c>
      <c r="AO96">
        <f t="shared" si="89"/>
        <v>16004</v>
      </c>
      <c r="AP96">
        <f t="shared" si="89"/>
        <v>16755</v>
      </c>
      <c r="AQ96">
        <f t="shared" si="89"/>
        <v>17567</v>
      </c>
      <c r="AR96">
        <f t="shared" si="89"/>
        <v>18177</v>
      </c>
      <c r="AS96">
        <f t="shared" si="89"/>
        <v>18640</v>
      </c>
      <c r="AT96">
        <f t="shared" si="89"/>
        <v>18926</v>
      </c>
      <c r="AU96">
        <f t="shared" si="89"/>
        <v>19621</v>
      </c>
      <c r="AV96">
        <f t="shared" si="89"/>
        <v>20302</v>
      </c>
      <c r="AW96">
        <f t="shared" si="89"/>
        <v>21092</v>
      </c>
      <c r="AX96">
        <f t="shared" si="89"/>
        <v>21520</v>
      </c>
      <c r="AY96">
        <f t="shared" si="89"/>
        <v>22082</v>
      </c>
      <c r="AZ96">
        <f t="shared" si="89"/>
        <v>22317</v>
      </c>
      <c r="BA96">
        <f t="shared" si="89"/>
        <v>22721</v>
      </c>
      <c r="BB96">
        <f t="shared" si="89"/>
        <v>23216</v>
      </c>
      <c r="BC96">
        <f t="shared" si="89"/>
        <v>23918</v>
      </c>
      <c r="BD96">
        <f t="shared" si="89"/>
        <v>24623</v>
      </c>
      <c r="BE96">
        <f t="shared" si="89"/>
        <v>25265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81</v>
      </c>
      <c r="E97">
        <f t="shared" ref="E97:BP97" si="92">IF(E96&gt;D96,E96-D96,0)</f>
        <v>87</v>
      </c>
      <c r="F97">
        <f t="shared" si="92"/>
        <v>89</v>
      </c>
      <c r="G97">
        <f t="shared" si="92"/>
        <v>160</v>
      </c>
      <c r="H97">
        <f t="shared" si="92"/>
        <v>200</v>
      </c>
      <c r="I97">
        <f t="shared" si="92"/>
        <v>124</v>
      </c>
      <c r="J97">
        <f t="shared" si="92"/>
        <v>171</v>
      </c>
      <c r="K97">
        <f t="shared" si="92"/>
        <v>112</v>
      </c>
      <c r="L97">
        <f t="shared" si="92"/>
        <v>240</v>
      </c>
      <c r="M97">
        <f t="shared" si="92"/>
        <v>240</v>
      </c>
      <c r="N97">
        <f t="shared" si="92"/>
        <v>314</v>
      </c>
      <c r="O97">
        <f t="shared" si="92"/>
        <v>229</v>
      </c>
      <c r="P97">
        <f t="shared" si="92"/>
        <v>378</v>
      </c>
      <c r="Q97">
        <f t="shared" si="92"/>
        <v>253</v>
      </c>
      <c r="R97">
        <f t="shared" si="92"/>
        <v>328</v>
      </c>
      <c r="S97">
        <f t="shared" si="92"/>
        <v>407</v>
      </c>
      <c r="T97">
        <f t="shared" si="92"/>
        <v>512</v>
      </c>
      <c r="U97">
        <f t="shared" si="92"/>
        <v>621</v>
      </c>
      <c r="V97">
        <f t="shared" si="92"/>
        <v>563</v>
      </c>
      <c r="W97">
        <f t="shared" si="92"/>
        <v>312</v>
      </c>
      <c r="X97">
        <f t="shared" si="92"/>
        <v>387</v>
      </c>
      <c r="Y97">
        <f t="shared" si="92"/>
        <v>376</v>
      </c>
      <c r="Z97">
        <f t="shared" si="92"/>
        <v>487</v>
      </c>
      <c r="AA97">
        <f t="shared" si="92"/>
        <v>726</v>
      </c>
      <c r="AB97">
        <f t="shared" si="92"/>
        <v>722</v>
      </c>
      <c r="AC97">
        <f t="shared" si="92"/>
        <v>544</v>
      </c>
      <c r="AD97">
        <f t="shared" si="92"/>
        <v>466</v>
      </c>
      <c r="AE97">
        <f t="shared" si="92"/>
        <v>332</v>
      </c>
      <c r="AF97">
        <f t="shared" si="92"/>
        <v>465</v>
      </c>
      <c r="AG97">
        <f t="shared" si="92"/>
        <v>497</v>
      </c>
      <c r="AH97">
        <f t="shared" si="92"/>
        <v>482</v>
      </c>
      <c r="AI97">
        <f t="shared" si="92"/>
        <v>613</v>
      </c>
      <c r="AJ97">
        <f t="shared" si="92"/>
        <v>676</v>
      </c>
      <c r="AK97">
        <f t="shared" si="92"/>
        <v>606</v>
      </c>
      <c r="AL97">
        <f t="shared" si="92"/>
        <v>563</v>
      </c>
      <c r="AM97">
        <f t="shared" si="92"/>
        <v>392</v>
      </c>
      <c r="AN97">
        <f t="shared" si="92"/>
        <v>545</v>
      </c>
      <c r="AO97">
        <f t="shared" si="92"/>
        <v>682</v>
      </c>
      <c r="AP97">
        <f t="shared" si="92"/>
        <v>751</v>
      </c>
      <c r="AQ97">
        <f t="shared" si="92"/>
        <v>812</v>
      </c>
      <c r="AR97">
        <f t="shared" si="92"/>
        <v>610</v>
      </c>
      <c r="AS97">
        <f t="shared" si="92"/>
        <v>463</v>
      </c>
      <c r="AT97">
        <f t="shared" si="92"/>
        <v>286</v>
      </c>
      <c r="AU97">
        <f t="shared" si="92"/>
        <v>695</v>
      </c>
      <c r="AV97">
        <f t="shared" si="92"/>
        <v>681</v>
      </c>
      <c r="AW97">
        <f t="shared" si="92"/>
        <v>790</v>
      </c>
      <c r="AX97">
        <f t="shared" si="92"/>
        <v>428</v>
      </c>
      <c r="AY97">
        <f t="shared" si="92"/>
        <v>562</v>
      </c>
      <c r="AZ97">
        <f t="shared" si="92"/>
        <v>235</v>
      </c>
      <c r="BA97">
        <f t="shared" si="92"/>
        <v>404</v>
      </c>
      <c r="BB97">
        <f t="shared" si="92"/>
        <v>495</v>
      </c>
      <c r="BC97">
        <f t="shared" si="92"/>
        <v>702</v>
      </c>
      <c r="BD97">
        <f t="shared" si="92"/>
        <v>705</v>
      </c>
      <c r="BE97">
        <f t="shared" si="92"/>
        <v>642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105.85714285714286</v>
      </c>
      <c r="J98" s="12">
        <f t="shared" ref="J98:BU98" si="94">IF(J97&lt;&gt;0,SUM(D97:J97)/7,"")</f>
        <v>130.28571428571428</v>
      </c>
      <c r="K98" s="12">
        <f t="shared" si="94"/>
        <v>134.71428571428572</v>
      </c>
      <c r="L98" s="12">
        <f t="shared" si="94"/>
        <v>156.57142857142858</v>
      </c>
      <c r="M98" s="12">
        <f t="shared" si="94"/>
        <v>178.14285714285714</v>
      </c>
      <c r="N98" s="12">
        <f t="shared" si="94"/>
        <v>200.14285714285714</v>
      </c>
      <c r="O98" s="12">
        <f t="shared" si="94"/>
        <v>204.28571428571428</v>
      </c>
      <c r="P98" s="12">
        <f t="shared" si="94"/>
        <v>240.57142857142858</v>
      </c>
      <c r="Q98" s="12">
        <f t="shared" si="94"/>
        <v>252.28571428571428</v>
      </c>
      <c r="R98" s="12">
        <f t="shared" si="94"/>
        <v>283.14285714285717</v>
      </c>
      <c r="S98" s="12">
        <f t="shared" si="94"/>
        <v>307</v>
      </c>
      <c r="T98" s="12">
        <f t="shared" si="94"/>
        <v>345.85714285714283</v>
      </c>
      <c r="U98" s="12">
        <f t="shared" si="94"/>
        <v>389.71428571428572</v>
      </c>
      <c r="V98" s="12">
        <f t="shared" si="94"/>
        <v>437.42857142857144</v>
      </c>
      <c r="W98" s="12">
        <f t="shared" si="94"/>
        <v>428</v>
      </c>
      <c r="X98" s="12">
        <f t="shared" si="94"/>
        <v>447.14285714285717</v>
      </c>
      <c r="Y98" s="12">
        <f t="shared" si="94"/>
        <v>454</v>
      </c>
      <c r="Z98" s="12">
        <f t="shared" si="94"/>
        <v>465.42857142857144</v>
      </c>
      <c r="AA98" s="12">
        <f t="shared" si="94"/>
        <v>496</v>
      </c>
      <c r="AB98" s="12">
        <f t="shared" si="94"/>
        <v>510.42857142857144</v>
      </c>
      <c r="AC98" s="12">
        <f t="shared" si="94"/>
        <v>507.71428571428572</v>
      </c>
      <c r="AD98" s="12">
        <f t="shared" si="94"/>
        <v>529.71428571428567</v>
      </c>
      <c r="AE98" s="12">
        <f t="shared" si="94"/>
        <v>521.85714285714289</v>
      </c>
      <c r="AF98" s="12">
        <f t="shared" si="94"/>
        <v>534.57142857142856</v>
      </c>
      <c r="AG98" s="12">
        <f t="shared" si="94"/>
        <v>536</v>
      </c>
      <c r="AH98" s="12">
        <f t="shared" si="94"/>
        <v>501.14285714285717</v>
      </c>
      <c r="AI98" s="12">
        <f t="shared" si="94"/>
        <v>485.57142857142856</v>
      </c>
      <c r="AJ98" s="12">
        <f t="shared" si="94"/>
        <v>504.42857142857144</v>
      </c>
      <c r="AK98" s="12">
        <f t="shared" si="94"/>
        <v>524.42857142857144</v>
      </c>
      <c r="AL98" s="12">
        <f t="shared" si="94"/>
        <v>557.42857142857144</v>
      </c>
      <c r="AM98" s="12">
        <f t="shared" si="94"/>
        <v>547</v>
      </c>
      <c r="AN98" s="12">
        <f t="shared" si="94"/>
        <v>553.85714285714289</v>
      </c>
      <c r="AO98" s="12">
        <f t="shared" si="94"/>
        <v>582.42857142857144</v>
      </c>
      <c r="AP98" s="12">
        <f t="shared" si="94"/>
        <v>602.14285714285711</v>
      </c>
      <c r="AQ98" s="12">
        <f t="shared" si="94"/>
        <v>621.57142857142856</v>
      </c>
      <c r="AR98" s="12">
        <f t="shared" si="94"/>
        <v>622.14285714285711</v>
      </c>
      <c r="AS98" s="12">
        <f t="shared" si="94"/>
        <v>607.85714285714289</v>
      </c>
      <c r="AT98" s="12">
        <f t="shared" si="94"/>
        <v>592.71428571428567</v>
      </c>
      <c r="AU98" s="12">
        <f t="shared" si="94"/>
        <v>614.14285714285711</v>
      </c>
      <c r="AV98" s="12">
        <f t="shared" si="94"/>
        <v>614</v>
      </c>
      <c r="AW98" s="12">
        <f t="shared" si="94"/>
        <v>619.57142857142856</v>
      </c>
      <c r="AX98" s="12">
        <f t="shared" si="94"/>
        <v>564.71428571428567</v>
      </c>
      <c r="AY98" s="12">
        <f t="shared" si="94"/>
        <v>557.85714285714289</v>
      </c>
      <c r="AZ98" s="12">
        <f t="shared" si="94"/>
        <v>525.28571428571433</v>
      </c>
      <c r="BA98" s="12">
        <f t="shared" si="94"/>
        <v>542.14285714285711</v>
      </c>
      <c r="BB98" s="12">
        <f t="shared" si="94"/>
        <v>513.57142857142856</v>
      </c>
      <c r="BC98" s="12">
        <f t="shared" si="94"/>
        <v>516.57142857142856</v>
      </c>
      <c r="BD98" s="12">
        <f t="shared" si="94"/>
        <v>504.42857142857144</v>
      </c>
      <c r="BE98" s="12">
        <f t="shared" si="94"/>
        <v>535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3">
        <f>IF(AND(C96&lt;&gt;0,J96&lt;&gt;0),(J96/C96)^(1/7)-1,#N/A)</f>
        <v>9.5398709256075742E-2</v>
      </c>
      <c r="K99" s="13">
        <f t="shared" ref="K99:BV99" si="96">IF(AND(D96&lt;&gt;0,K96&lt;&gt;0),(K96/D96)^(1/7)-1,#N/A)</f>
        <v>9.227721379648135E-2</v>
      </c>
      <c r="L99" s="13">
        <f t="shared" si="96"/>
        <v>9.7751857556309885E-2</v>
      </c>
      <c r="M99" s="13">
        <f t="shared" si="96"/>
        <v>0.1021057224839661</v>
      </c>
      <c r="N99" s="13">
        <f t="shared" si="96"/>
        <v>0.10199506449196849</v>
      </c>
      <c r="O99" s="13">
        <f t="shared" si="96"/>
        <v>9.3746932043067943E-2</v>
      </c>
      <c r="P99" s="13">
        <f t="shared" si="96"/>
        <v>0.10052122888565052</v>
      </c>
      <c r="Q99" s="13">
        <f t="shared" si="96"/>
        <v>9.7107848795874752E-2</v>
      </c>
      <c r="R99" s="13">
        <f t="shared" si="96"/>
        <v>0.10160592163535553</v>
      </c>
      <c r="S99" s="13">
        <f t="shared" si="96"/>
        <v>9.9301374937796005E-2</v>
      </c>
      <c r="T99" s="13">
        <f t="shared" si="96"/>
        <v>0.10078175689764013</v>
      </c>
      <c r="U99" s="13">
        <f t="shared" si="96"/>
        <v>0.10095279432763538</v>
      </c>
      <c r="V99" s="13">
        <f t="shared" si="96"/>
        <v>0.1039095479637846</v>
      </c>
      <c r="W99" s="13">
        <f t="shared" si="96"/>
        <v>9.3469547179970691E-2</v>
      </c>
      <c r="X99" s="13">
        <f t="shared" si="96"/>
        <v>9.151895716159042E-2</v>
      </c>
      <c r="Y99" s="13">
        <f t="shared" si="96"/>
        <v>8.664178080958429E-2</v>
      </c>
      <c r="Z99" s="13">
        <f t="shared" si="96"/>
        <v>8.1861659029855982E-2</v>
      </c>
      <c r="AA99" s="13">
        <f t="shared" si="96"/>
        <v>7.8917832681882683E-2</v>
      </c>
      <c r="AB99" s="13">
        <f t="shared" si="96"/>
        <v>7.3387057989246829E-2</v>
      </c>
      <c r="AC99" s="13">
        <f t="shared" si="96"/>
        <v>6.7497585200902543E-2</v>
      </c>
      <c r="AD99" s="13">
        <f t="shared" si="96"/>
        <v>6.7094684660560899E-2</v>
      </c>
      <c r="AE99" s="13">
        <f t="shared" si="96"/>
        <v>6.3116105434064762E-2</v>
      </c>
      <c r="AF99" s="13">
        <f t="shared" si="96"/>
        <v>6.1570025480113699E-2</v>
      </c>
      <c r="AG99" s="13">
        <f t="shared" si="96"/>
        <v>5.8389989427598765E-2</v>
      </c>
      <c r="AH99" s="13">
        <f t="shared" si="96"/>
        <v>5.1017872853988733E-2</v>
      </c>
      <c r="AI99" s="13">
        <f t="shared" si="96"/>
        <v>4.6200281405789578E-2</v>
      </c>
      <c r="AJ99" s="13">
        <f t="shared" si="96"/>
        <v>4.5407886653225926E-2</v>
      </c>
      <c r="AK99" s="13">
        <f t="shared" si="96"/>
        <v>4.5085261288350775E-2</v>
      </c>
      <c r="AL99" s="13">
        <f t="shared" si="96"/>
        <v>4.624173462510095E-2</v>
      </c>
      <c r="AM99" s="13">
        <f t="shared" si="96"/>
        <v>4.3776115915335589E-2</v>
      </c>
      <c r="AN99" s="13">
        <f t="shared" si="96"/>
        <v>4.2557343225348765E-2</v>
      </c>
      <c r="AO99" s="13">
        <f t="shared" si="96"/>
        <v>4.2899537307572233E-2</v>
      </c>
      <c r="AP99" s="13">
        <f t="shared" si="96"/>
        <v>4.2264937266735858E-2</v>
      </c>
      <c r="AQ99" s="13">
        <f t="shared" si="96"/>
        <v>4.149405650682203E-2</v>
      </c>
      <c r="AR99" s="13">
        <f t="shared" si="96"/>
        <v>3.9903513408124924E-2</v>
      </c>
      <c r="AS99" s="13">
        <f t="shared" si="96"/>
        <v>3.7711375159306115E-2</v>
      </c>
      <c r="AT99" s="13">
        <f t="shared" si="96"/>
        <v>3.5984417686105497E-2</v>
      </c>
      <c r="AU99" s="13">
        <f t="shared" si="96"/>
        <v>3.5961625832500399E-2</v>
      </c>
      <c r="AV99" s="13">
        <f t="shared" si="96"/>
        <v>3.45669764285359E-2</v>
      </c>
      <c r="AW99" s="13">
        <f t="shared" si="96"/>
        <v>3.3431997863645257E-2</v>
      </c>
      <c r="AX99" s="13">
        <f t="shared" si="96"/>
        <v>2.9418799310737542E-2</v>
      </c>
      <c r="AY99" s="13">
        <f t="shared" si="96"/>
        <v>2.8190868730176399E-2</v>
      </c>
      <c r="AZ99" s="13">
        <f t="shared" si="96"/>
        <v>2.6053453556346806E-2</v>
      </c>
      <c r="BA99" s="13">
        <f t="shared" si="96"/>
        <v>2.6451354810998362E-2</v>
      </c>
      <c r="BB99" s="13">
        <f t="shared" si="96"/>
        <v>2.432562357735657E-2</v>
      </c>
      <c r="BC99" s="13">
        <f t="shared" si="96"/>
        <v>2.3692293846360624E-2</v>
      </c>
      <c r="BD99" s="13">
        <f t="shared" si="96"/>
        <v>2.2358741344410404E-2</v>
      </c>
      <c r="BE99" s="13">
        <f t="shared" si="96"/>
        <v>2.3184287345872745E-2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122</v>
      </c>
      <c r="R100" s="3">
        <f t="shared" ref="R100:CC100" si="98">IF(R96&lt;&gt;0,(SUM(L97:R97)-SUM(E97:K97))/7,"")</f>
        <v>148.42857142857142</v>
      </c>
      <c r="S100" s="3">
        <f t="shared" si="98"/>
        <v>150.42857142857142</v>
      </c>
      <c r="T100" s="3">
        <f t="shared" si="98"/>
        <v>167.71428571428572</v>
      </c>
      <c r="U100" s="3">
        <f t="shared" si="98"/>
        <v>189.57142857142858</v>
      </c>
      <c r="V100" s="3">
        <f t="shared" si="98"/>
        <v>233.14285714285714</v>
      </c>
      <c r="W100" s="3">
        <f t="shared" si="98"/>
        <v>187.42857142857142</v>
      </c>
      <c r="X100" s="3">
        <f t="shared" si="98"/>
        <v>194.85714285714286</v>
      </c>
      <c r="Y100" s="3">
        <f t="shared" si="98"/>
        <v>170.85714285714286</v>
      </c>
      <c r="Z100" s="3">
        <f t="shared" si="98"/>
        <v>158.42857142857142</v>
      </c>
      <c r="AA100" s="3">
        <f t="shared" si="98"/>
        <v>150.14285714285714</v>
      </c>
      <c r="AB100" s="3">
        <f t="shared" si="98"/>
        <v>120.71428571428571</v>
      </c>
      <c r="AC100" s="3">
        <f t="shared" si="98"/>
        <v>70.285714285714292</v>
      </c>
      <c r="AD100" s="3">
        <f t="shared" si="98"/>
        <v>101.71428571428571</v>
      </c>
      <c r="AE100" s="3">
        <f t="shared" si="98"/>
        <v>74.714285714285708</v>
      </c>
      <c r="AF100" s="3">
        <f t="shared" si="98"/>
        <v>80.571428571428569</v>
      </c>
      <c r="AG100" s="3">
        <f t="shared" si="98"/>
        <v>70.571428571428569</v>
      </c>
      <c r="AH100" s="3">
        <f t="shared" si="98"/>
        <v>5.1428571428571432</v>
      </c>
      <c r="AI100" s="3">
        <f t="shared" si="98"/>
        <v>-24.857142857142858</v>
      </c>
      <c r="AJ100" s="3">
        <f t="shared" si="98"/>
        <v>-3.2857142857142856</v>
      </c>
      <c r="AK100" s="3">
        <f t="shared" si="98"/>
        <v>-5.2857142857142856</v>
      </c>
      <c r="AL100" s="3">
        <f t="shared" si="98"/>
        <v>35.571428571428569</v>
      </c>
      <c r="AM100" s="3">
        <f t="shared" si="98"/>
        <v>12.428571428571429</v>
      </c>
      <c r="AN100" s="3">
        <f t="shared" si="98"/>
        <v>17.857142857142858</v>
      </c>
      <c r="AO100" s="3">
        <f t="shared" si="98"/>
        <v>81.285714285714292</v>
      </c>
      <c r="AP100" s="3">
        <f t="shared" si="98"/>
        <v>116.57142857142857</v>
      </c>
      <c r="AQ100" s="3">
        <f t="shared" si="98"/>
        <v>117.14285714285714</v>
      </c>
      <c r="AR100" s="3">
        <f t="shared" si="98"/>
        <v>97.714285714285708</v>
      </c>
      <c r="AS100" s="3">
        <f t="shared" si="98"/>
        <v>50.428571428571431</v>
      </c>
      <c r="AT100" s="3">
        <f t="shared" si="98"/>
        <v>45.714285714285715</v>
      </c>
      <c r="AU100" s="3">
        <f t="shared" si="98"/>
        <v>60.285714285714285</v>
      </c>
      <c r="AV100" s="3">
        <f t="shared" si="98"/>
        <v>31.571428571428573</v>
      </c>
      <c r="AW100" s="3">
        <f t="shared" si="98"/>
        <v>17.428571428571427</v>
      </c>
      <c r="AX100" s="3">
        <f t="shared" si="98"/>
        <v>-56.857142857142854</v>
      </c>
      <c r="AY100" s="3">
        <f t="shared" si="98"/>
        <v>-64.285714285714292</v>
      </c>
      <c r="AZ100" s="3">
        <f t="shared" si="98"/>
        <v>-82.571428571428569</v>
      </c>
      <c r="BA100" s="3">
        <f t="shared" si="98"/>
        <v>-50.571428571428569</v>
      </c>
      <c r="BB100" s="3">
        <f t="shared" si="98"/>
        <v>-100.57142857142857</v>
      </c>
      <c r="BC100" s="3">
        <f t="shared" si="98"/>
        <v>-97.428571428571431</v>
      </c>
      <c r="BD100" s="3">
        <f t="shared" si="98"/>
        <v>-115.14285714285714</v>
      </c>
      <c r="BE100" s="3">
        <f t="shared" si="98"/>
        <v>-29.714285714285715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0.93640350877192979</v>
      </c>
      <c r="R101" s="13">
        <f t="shared" ref="R101:CC101" si="100">IF(R97&lt;&gt;0,SUM(L97:R97)/SUM(E97:K97)-1,"")</f>
        <v>1.1018027571580062</v>
      </c>
      <c r="S101" s="13">
        <f t="shared" si="100"/>
        <v>0.96076642335766427</v>
      </c>
      <c r="T101" s="13">
        <f t="shared" si="100"/>
        <v>0.94145950280673607</v>
      </c>
      <c r="U101" s="13">
        <f t="shared" si="100"/>
        <v>0.94718058529621696</v>
      </c>
      <c r="V101" s="13">
        <f t="shared" si="100"/>
        <v>1.1412587412587412</v>
      </c>
      <c r="W101" s="13">
        <f t="shared" si="100"/>
        <v>0.7790973871733966</v>
      </c>
      <c r="X101" s="13">
        <f t="shared" si="100"/>
        <v>0.77236693091732733</v>
      </c>
      <c r="Y101" s="13">
        <f t="shared" si="100"/>
        <v>0.60343087790110994</v>
      </c>
      <c r="Z101" s="13">
        <f t="shared" si="100"/>
        <v>0.51605397859469515</v>
      </c>
      <c r="AA101" s="13">
        <f t="shared" si="100"/>
        <v>0.43411813300289137</v>
      </c>
      <c r="AB101" s="13">
        <f t="shared" si="100"/>
        <v>0.30975073313782997</v>
      </c>
      <c r="AC101" s="13">
        <f t="shared" si="100"/>
        <v>0.16067929457870678</v>
      </c>
      <c r="AD101" s="13">
        <f t="shared" si="100"/>
        <v>0.23765020026702266</v>
      </c>
      <c r="AE101" s="13">
        <f t="shared" si="100"/>
        <v>0.16709265175718846</v>
      </c>
      <c r="AF101" s="13">
        <f t="shared" si="100"/>
        <v>0.17747010698552557</v>
      </c>
      <c r="AG101" s="13">
        <f t="shared" si="100"/>
        <v>0.15162676488643334</v>
      </c>
      <c r="AH101" s="13">
        <f t="shared" si="100"/>
        <v>1.0368663594469973E-2</v>
      </c>
      <c r="AI101" s="13">
        <f t="shared" si="100"/>
        <v>-4.8698572628043668E-2</v>
      </c>
      <c r="AJ101" s="13">
        <f t="shared" si="100"/>
        <v>-6.4715813168261249E-3</v>
      </c>
      <c r="AK101" s="13">
        <f t="shared" si="100"/>
        <v>-9.9784250269686625E-3</v>
      </c>
      <c r="AL101" s="13">
        <f t="shared" si="100"/>
        <v>6.8163153572406321E-2</v>
      </c>
      <c r="AM101" s="13">
        <f t="shared" si="100"/>
        <v>2.3249599144842259E-2</v>
      </c>
      <c r="AN101" s="13">
        <f t="shared" si="100"/>
        <v>3.3315565031982963E-2</v>
      </c>
      <c r="AO101" s="13">
        <f t="shared" si="100"/>
        <v>0.16220068415051303</v>
      </c>
      <c r="AP101" s="13">
        <f t="shared" si="100"/>
        <v>0.24007060900264787</v>
      </c>
      <c r="AQ101" s="13">
        <f t="shared" si="100"/>
        <v>0.23222883035967157</v>
      </c>
      <c r="AR101" s="13">
        <f t="shared" si="100"/>
        <v>0.18632525197493877</v>
      </c>
      <c r="AS101" s="13">
        <f t="shared" si="100"/>
        <v>9.0466427473090638E-2</v>
      </c>
      <c r="AT101" s="13">
        <f t="shared" si="100"/>
        <v>8.3572734395403581E-2</v>
      </c>
      <c r="AU101" s="13">
        <f t="shared" si="100"/>
        <v>0.10884704668558154</v>
      </c>
      <c r="AV101" s="13">
        <f t="shared" si="100"/>
        <v>5.4206524405199907E-2</v>
      </c>
      <c r="AW101" s="13">
        <f t="shared" si="100"/>
        <v>2.8944246737841128E-2</v>
      </c>
      <c r="AX101" s="13">
        <f t="shared" si="100"/>
        <v>-9.1473224546081311E-2</v>
      </c>
      <c r="AY101" s="13">
        <f t="shared" si="100"/>
        <v>-0.10332950631458093</v>
      </c>
      <c r="AZ101" s="13">
        <f t="shared" si="100"/>
        <v>-0.13584018801410103</v>
      </c>
      <c r="BA101" s="13">
        <f t="shared" si="100"/>
        <v>-8.5321764280549495E-2</v>
      </c>
      <c r="BB101" s="13">
        <f t="shared" si="100"/>
        <v>-0.16375901372412194</v>
      </c>
      <c r="BC101" s="13">
        <f t="shared" si="100"/>
        <v>-0.15867845509539324</v>
      </c>
      <c r="BD101" s="13">
        <f t="shared" si="100"/>
        <v>-0.18584274844362458</v>
      </c>
      <c r="BE101" s="13">
        <f t="shared" si="100"/>
        <v>-5.2618264609157639E-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514.05714285711292</v>
      </c>
      <c r="AS103" s="64">
        <f t="shared" ca="1" si="106"/>
        <v>519.56483516481239</v>
      </c>
      <c r="AT103" s="64">
        <f t="shared" ca="1" si="106"/>
        <v>525.07252747251187</v>
      </c>
      <c r="AU103" s="64">
        <f t="shared" ca="1" si="106"/>
        <v>530.58021978018223</v>
      </c>
      <c r="AV103" s="64">
        <f t="shared" ca="1" si="106"/>
        <v>536.0879120878817</v>
      </c>
      <c r="AW103" s="64">
        <f t="shared" ca="1" si="106"/>
        <v>541.59560439558118</v>
      </c>
      <c r="AX103" s="64">
        <f t="shared" ca="1" si="106"/>
        <v>547.10329670328065</v>
      </c>
      <c r="AY103" s="64">
        <f t="shared" ca="1" si="106"/>
        <v>552.61098901095102</v>
      </c>
      <c r="AZ103" s="64">
        <f t="shared" ca="1" si="106"/>
        <v>558.11868131865049</v>
      </c>
      <c r="BA103" s="64">
        <f t="shared" ca="1" si="106"/>
        <v>563.62637362634996</v>
      </c>
      <c r="BB103" s="64">
        <f t="shared" ca="1" si="106"/>
        <v>569.13406593404943</v>
      </c>
      <c r="BC103" s="64">
        <f t="shared" ca="1" si="106"/>
        <v>574.6417582417198</v>
      </c>
      <c r="BD103" s="64">
        <f t="shared" ca="1" si="106"/>
        <v>580.14945054941927</v>
      </c>
      <c r="BE103" s="64">
        <f t="shared" ca="1" si="106"/>
        <v>585.65714285711874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610</v>
      </c>
      <c r="D106">
        <f t="shared" ref="D106:P106" si="111">HLOOKUP(D104,D95:EF101,3)</f>
        <v>463</v>
      </c>
      <c r="E106">
        <f t="shared" si="111"/>
        <v>286</v>
      </c>
      <c r="F106">
        <f t="shared" si="111"/>
        <v>695</v>
      </c>
      <c r="G106">
        <f t="shared" si="111"/>
        <v>681</v>
      </c>
      <c r="H106">
        <f t="shared" si="111"/>
        <v>790</v>
      </c>
      <c r="I106">
        <f t="shared" si="111"/>
        <v>428</v>
      </c>
      <c r="J106">
        <f t="shared" si="111"/>
        <v>562</v>
      </c>
      <c r="K106">
        <f t="shared" si="111"/>
        <v>235</v>
      </c>
      <c r="L106">
        <f t="shared" si="111"/>
        <v>404</v>
      </c>
      <c r="M106">
        <f t="shared" si="111"/>
        <v>495</v>
      </c>
      <c r="N106">
        <f t="shared" si="111"/>
        <v>702</v>
      </c>
      <c r="O106">
        <f t="shared" si="111"/>
        <v>705</v>
      </c>
      <c r="P106">
        <f t="shared" si="111"/>
        <v>642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1015</v>
      </c>
      <c r="D109" s="9">
        <f t="shared" si="114"/>
        <v>1096</v>
      </c>
      <c r="E109" s="9">
        <f t="shared" si="114"/>
        <v>1178</v>
      </c>
      <c r="F109" s="9">
        <f t="shared" si="114"/>
        <v>1265</v>
      </c>
      <c r="G109" s="9">
        <f t="shared" si="114"/>
        <v>1424</v>
      </c>
      <c r="H109" s="9">
        <f t="shared" si="114"/>
        <v>1618</v>
      </c>
      <c r="I109" s="9">
        <f t="shared" si="114"/>
        <v>1728</v>
      </c>
      <c r="J109" s="9">
        <f t="shared" si="114"/>
        <v>1840</v>
      </c>
      <c r="K109" s="9">
        <f t="shared" si="114"/>
        <v>1945</v>
      </c>
      <c r="L109" s="9">
        <f t="shared" si="114"/>
        <v>2125</v>
      </c>
      <c r="M109" s="9">
        <f t="shared" si="114"/>
        <v>2323</v>
      </c>
      <c r="N109" s="9">
        <f t="shared" si="114"/>
        <v>2592</v>
      </c>
      <c r="O109" s="9">
        <f t="shared" si="114"/>
        <v>2714</v>
      </c>
      <c r="P109" s="9">
        <f t="shared" si="114"/>
        <v>2947</v>
      </c>
      <c r="Q109" s="9">
        <f t="shared" si="114"/>
        <v>3101</v>
      </c>
      <c r="R109" s="9">
        <f t="shared" si="114"/>
        <v>3214</v>
      </c>
      <c r="S109" s="9">
        <f t="shared" si="114"/>
        <v>3474</v>
      </c>
      <c r="T109" s="9">
        <f t="shared" si="114"/>
        <v>3925</v>
      </c>
      <c r="U109" s="9">
        <f t="shared" si="114"/>
        <v>4465</v>
      </c>
      <c r="V109" s="9">
        <f t="shared" si="114"/>
        <v>4941</v>
      </c>
      <c r="W109" s="9">
        <f t="shared" si="114"/>
        <v>5164</v>
      </c>
      <c r="X109" s="9">
        <f t="shared" si="114"/>
        <v>5391</v>
      </c>
      <c r="Y109" s="9">
        <f t="shared" si="114"/>
        <v>5567</v>
      </c>
      <c r="Z109" s="9">
        <f t="shared" si="114"/>
        <v>5930</v>
      </c>
      <c r="AA109" s="9">
        <f t="shared" si="114"/>
        <v>6485</v>
      </c>
      <c r="AB109" s="9">
        <f t="shared" si="114"/>
        <v>7095</v>
      </c>
      <c r="AC109" s="9">
        <f t="shared" si="114"/>
        <v>7399</v>
      </c>
      <c r="AD109" s="9">
        <f t="shared" si="114"/>
        <v>7625</v>
      </c>
      <c r="AE109" s="9">
        <f t="shared" si="114"/>
        <v>7643</v>
      </c>
      <c r="AF109" s="9">
        <f t="shared" si="114"/>
        <v>7879</v>
      </c>
      <c r="AG109" s="9">
        <f t="shared" si="114"/>
        <v>7998</v>
      </c>
      <c r="AH109" s="9">
        <f t="shared" si="114"/>
        <v>8227</v>
      </c>
      <c r="AI109" s="9">
        <f t="shared" ref="AI109:BN109" si="115">INDEX(_Sick_Data,MATCH($C$5,_Sick_Country,0),MATCH(AI$54,_Sick_Day,0))</f>
        <v>8512</v>
      </c>
      <c r="AJ109" s="9">
        <f t="shared" si="115"/>
        <v>8781</v>
      </c>
      <c r="AK109" s="9">
        <f t="shared" si="115"/>
        <v>8875</v>
      </c>
      <c r="AL109" s="9">
        <f t="shared" si="115"/>
        <v>8817</v>
      </c>
      <c r="AM109" s="9">
        <f t="shared" si="115"/>
        <v>8646</v>
      </c>
      <c r="AN109" s="9">
        <f t="shared" si="115"/>
        <v>8879</v>
      </c>
      <c r="AO109" s="9">
        <f t="shared" si="115"/>
        <v>9174</v>
      </c>
      <c r="AP109" s="9">
        <f t="shared" si="115"/>
        <v>9549</v>
      </c>
      <c r="AQ109" s="9">
        <f t="shared" si="115"/>
        <v>9874</v>
      </c>
      <c r="AR109" s="9">
        <f t="shared" si="115"/>
        <v>9758</v>
      </c>
      <c r="AS109" s="9">
        <f t="shared" si="115"/>
        <v>9499</v>
      </c>
      <c r="AT109" s="9">
        <f t="shared" si="115"/>
        <v>9241</v>
      </c>
      <c r="AU109" s="9">
        <f t="shared" si="115"/>
        <v>9470</v>
      </c>
      <c r="AV109" s="9">
        <f t="shared" si="115"/>
        <v>9819</v>
      </c>
      <c r="AW109" s="9">
        <f t="shared" si="115"/>
        <v>10144</v>
      </c>
      <c r="AX109" s="9">
        <f t="shared" si="115"/>
        <v>10075</v>
      </c>
      <c r="AY109" s="9">
        <f t="shared" si="115"/>
        <v>10155</v>
      </c>
      <c r="AZ109" s="9">
        <f t="shared" si="115"/>
        <v>9777</v>
      </c>
      <c r="BA109" s="9">
        <f t="shared" si="115"/>
        <v>9505</v>
      </c>
      <c r="BB109" s="9">
        <f t="shared" si="115"/>
        <v>9394</v>
      </c>
      <c r="BC109" s="9">
        <f t="shared" si="115"/>
        <v>9533</v>
      </c>
      <c r="BD109" s="9">
        <f t="shared" si="115"/>
        <v>9846</v>
      </c>
      <c r="BE109" s="9">
        <f t="shared" si="115"/>
        <v>9943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4</v>
      </c>
      <c r="D110" s="9">
        <f t="shared" ref="D110:BO110" si="118">D96-D109-D111</f>
        <v>1</v>
      </c>
      <c r="E110" s="9">
        <f t="shared" si="118"/>
        <v>5</v>
      </c>
      <c r="F110" s="9">
        <f t="shared" si="118"/>
        <v>4</v>
      </c>
      <c r="G110" s="9">
        <f t="shared" si="118"/>
        <v>4</v>
      </c>
      <c r="H110" s="9">
        <f t="shared" si="118"/>
        <v>5</v>
      </c>
      <c r="I110" s="9">
        <f t="shared" si="118"/>
        <v>15</v>
      </c>
      <c r="J110" s="9">
        <f t="shared" si="118"/>
        <v>73</v>
      </c>
      <c r="K110" s="9">
        <f t="shared" si="118"/>
        <v>76</v>
      </c>
      <c r="L110" s="9">
        <f t="shared" si="118"/>
        <v>125</v>
      </c>
      <c r="M110" s="9">
        <f t="shared" si="118"/>
        <v>141</v>
      </c>
      <c r="N110" s="9">
        <f t="shared" si="118"/>
        <v>171</v>
      </c>
      <c r="O110" s="9">
        <f t="shared" si="118"/>
        <v>250</v>
      </c>
      <c r="P110" s="9">
        <f t="shared" si="118"/>
        <v>395</v>
      </c>
      <c r="Q110" s="9">
        <f t="shared" si="118"/>
        <v>489</v>
      </c>
      <c r="R110" s="9">
        <f t="shared" si="118"/>
        <v>668</v>
      </c>
      <c r="S110" s="9">
        <f t="shared" si="118"/>
        <v>781</v>
      </c>
      <c r="T110" s="9">
        <f t="shared" si="118"/>
        <v>783</v>
      </c>
      <c r="U110" s="9">
        <f t="shared" si="118"/>
        <v>795</v>
      </c>
      <c r="V110" s="9">
        <f t="shared" si="118"/>
        <v>832</v>
      </c>
      <c r="W110" s="9">
        <f t="shared" si="118"/>
        <v>906</v>
      </c>
      <c r="X110" s="9">
        <f t="shared" si="118"/>
        <v>1038</v>
      </c>
      <c r="Y110" s="9">
        <f t="shared" si="118"/>
        <v>1162</v>
      </c>
      <c r="Z110" s="9">
        <f t="shared" si="118"/>
        <v>1172</v>
      </c>
      <c r="AA110" s="9">
        <f t="shared" si="118"/>
        <v>1247</v>
      </c>
      <c r="AB110" s="9">
        <f t="shared" si="118"/>
        <v>1253</v>
      </c>
      <c r="AC110" s="9">
        <f t="shared" si="118"/>
        <v>1416</v>
      </c>
      <c r="AD110" s="9">
        <f t="shared" si="118"/>
        <v>1639</v>
      </c>
      <c r="AE110" s="9">
        <f t="shared" si="118"/>
        <v>1941</v>
      </c>
      <c r="AF110" s="9">
        <f t="shared" si="118"/>
        <v>2150</v>
      </c>
      <c r="AG110" s="9">
        <f t="shared" si="118"/>
        <v>2414</v>
      </c>
      <c r="AH110" s="9">
        <f t="shared" si="118"/>
        <v>2497</v>
      </c>
      <c r="AI110" s="9">
        <f t="shared" si="118"/>
        <v>2695</v>
      </c>
      <c r="AJ110" s="9">
        <f t="shared" si="118"/>
        <v>3035</v>
      </c>
      <c r="AK110" s="9">
        <f t="shared" si="118"/>
        <v>3436</v>
      </c>
      <c r="AL110" s="9">
        <f t="shared" si="118"/>
        <v>4028</v>
      </c>
      <c r="AM110" s="9">
        <f t="shared" si="118"/>
        <v>4551</v>
      </c>
      <c r="AN110" s="9">
        <f t="shared" si="118"/>
        <v>4678</v>
      </c>
      <c r="AO110" s="9">
        <f t="shared" si="118"/>
        <v>4893</v>
      </c>
      <c r="AP110" s="9">
        <f t="shared" si="118"/>
        <v>5185</v>
      </c>
      <c r="AQ110" s="9">
        <f t="shared" si="118"/>
        <v>5541</v>
      </c>
      <c r="AR110" s="9">
        <f t="shared" si="118"/>
        <v>6227</v>
      </c>
      <c r="AS110" s="9">
        <f t="shared" si="118"/>
        <v>6947</v>
      </c>
      <c r="AT110" s="9">
        <f t="shared" si="118"/>
        <v>7411</v>
      </c>
      <c r="AU110" s="9">
        <f t="shared" si="118"/>
        <v>7796</v>
      </c>
      <c r="AV110" s="9">
        <f t="shared" si="118"/>
        <v>8021</v>
      </c>
      <c r="AW110" s="9">
        <f t="shared" si="118"/>
        <v>8362</v>
      </c>
      <c r="AX110" s="9">
        <f t="shared" si="118"/>
        <v>8792</v>
      </c>
      <c r="AY110" s="9">
        <f t="shared" si="118"/>
        <v>9258</v>
      </c>
      <c r="AZ110" s="9">
        <f t="shared" si="118"/>
        <v>9861</v>
      </c>
      <c r="BA110" s="9">
        <f t="shared" si="118"/>
        <v>10447</v>
      </c>
      <c r="BB110" s="9">
        <f t="shared" si="118"/>
        <v>10968</v>
      </c>
      <c r="BC110" s="9">
        <f t="shared" si="118"/>
        <v>11444</v>
      </c>
      <c r="BD110" s="9">
        <f t="shared" si="118"/>
        <v>11737</v>
      </c>
      <c r="BE110" s="9">
        <f t="shared" si="118"/>
        <v>12147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3</v>
      </c>
      <c r="D111" s="9">
        <f t="shared" si="120"/>
        <v>6</v>
      </c>
      <c r="E111" s="9">
        <f t="shared" si="120"/>
        <v>7</v>
      </c>
      <c r="F111" s="9">
        <f t="shared" si="120"/>
        <v>10</v>
      </c>
      <c r="G111" s="9">
        <f t="shared" si="120"/>
        <v>11</v>
      </c>
      <c r="H111" s="9">
        <f t="shared" si="120"/>
        <v>16</v>
      </c>
      <c r="I111" s="9">
        <f t="shared" si="120"/>
        <v>20</v>
      </c>
      <c r="J111" s="9">
        <f t="shared" si="120"/>
        <v>21</v>
      </c>
      <c r="K111" s="9">
        <f t="shared" si="120"/>
        <v>25</v>
      </c>
      <c r="L111" s="9">
        <f t="shared" si="120"/>
        <v>36</v>
      </c>
      <c r="M111" s="9">
        <f t="shared" si="120"/>
        <v>62</v>
      </c>
      <c r="N111" s="9">
        <f t="shared" si="120"/>
        <v>77</v>
      </c>
      <c r="O111" s="9">
        <f t="shared" si="120"/>
        <v>105</v>
      </c>
      <c r="P111" s="9">
        <f t="shared" si="120"/>
        <v>105</v>
      </c>
      <c r="Q111" s="9">
        <f t="shared" si="120"/>
        <v>110</v>
      </c>
      <c r="R111" s="9">
        <f t="shared" si="120"/>
        <v>146</v>
      </c>
      <c r="S111" s="9">
        <f t="shared" si="120"/>
        <v>180</v>
      </c>
      <c r="T111" s="9">
        <f t="shared" si="120"/>
        <v>239</v>
      </c>
      <c r="U111" s="9">
        <f t="shared" si="120"/>
        <v>308</v>
      </c>
      <c r="V111" s="9">
        <f t="shared" si="120"/>
        <v>358</v>
      </c>
      <c r="W111" s="9">
        <f t="shared" si="120"/>
        <v>373</v>
      </c>
      <c r="X111" s="9">
        <f t="shared" si="120"/>
        <v>401</v>
      </c>
      <c r="Y111" s="9">
        <f t="shared" si="120"/>
        <v>477</v>
      </c>
      <c r="Z111" s="9">
        <f t="shared" si="120"/>
        <v>591</v>
      </c>
      <c r="AA111" s="9">
        <f t="shared" si="120"/>
        <v>687</v>
      </c>
      <c r="AB111" s="9">
        <f t="shared" si="120"/>
        <v>793</v>
      </c>
      <c r="AC111" s="9">
        <f t="shared" si="120"/>
        <v>870</v>
      </c>
      <c r="AD111" s="9">
        <f t="shared" si="120"/>
        <v>887</v>
      </c>
      <c r="AE111" s="9">
        <f t="shared" si="120"/>
        <v>899</v>
      </c>
      <c r="AF111" s="9">
        <f t="shared" si="120"/>
        <v>919</v>
      </c>
      <c r="AG111" s="9">
        <f t="shared" si="120"/>
        <v>1033</v>
      </c>
      <c r="AH111" s="9">
        <f t="shared" si="120"/>
        <v>1203</v>
      </c>
      <c r="AI111" s="9">
        <f t="shared" ref="AI111:BN111" si="121">AI118</f>
        <v>1333</v>
      </c>
      <c r="AJ111" s="9">
        <f t="shared" si="121"/>
        <v>1400</v>
      </c>
      <c r="AK111" s="9">
        <f t="shared" si="121"/>
        <v>1511</v>
      </c>
      <c r="AL111" s="9">
        <f t="shared" si="121"/>
        <v>1540</v>
      </c>
      <c r="AM111" s="9">
        <f t="shared" si="121"/>
        <v>1580</v>
      </c>
      <c r="AN111" s="9">
        <f t="shared" si="121"/>
        <v>1765</v>
      </c>
      <c r="AO111" s="9">
        <f t="shared" si="121"/>
        <v>1937</v>
      </c>
      <c r="AP111" s="9">
        <f t="shared" si="121"/>
        <v>2021</v>
      </c>
      <c r="AQ111" s="9">
        <f t="shared" si="121"/>
        <v>2152</v>
      </c>
      <c r="AR111" s="9">
        <f t="shared" si="121"/>
        <v>2192</v>
      </c>
      <c r="AS111" s="9">
        <f t="shared" si="121"/>
        <v>2194</v>
      </c>
      <c r="AT111" s="9">
        <f t="shared" si="121"/>
        <v>2274</v>
      </c>
      <c r="AU111" s="9">
        <f t="shared" si="121"/>
        <v>2355</v>
      </c>
      <c r="AV111" s="9">
        <f t="shared" si="121"/>
        <v>2462</v>
      </c>
      <c r="AW111" s="9">
        <f t="shared" si="121"/>
        <v>2586</v>
      </c>
      <c r="AX111" s="9">
        <f t="shared" si="121"/>
        <v>2653</v>
      </c>
      <c r="AY111" s="9">
        <f t="shared" si="121"/>
        <v>2669</v>
      </c>
      <c r="AZ111" s="9">
        <f t="shared" si="121"/>
        <v>2679</v>
      </c>
      <c r="BA111" s="9">
        <f t="shared" si="121"/>
        <v>2769</v>
      </c>
      <c r="BB111" s="9">
        <f t="shared" si="121"/>
        <v>2854</v>
      </c>
      <c r="BC111" s="9">
        <f t="shared" si="121"/>
        <v>2941</v>
      </c>
      <c r="BD111" s="9">
        <f t="shared" si="121"/>
        <v>3040</v>
      </c>
      <c r="BE111" s="9">
        <f t="shared" si="121"/>
        <v>3175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9"/>
      <c r="AG112" s="9"/>
      <c r="AH112" s="9">
        <f t="shared" ref="AH112:AR112" si="124">TREND($AH109:$AU109,$AH108:$AU108,AH108:AH108)</f>
        <v>8448.5714285718277</v>
      </c>
      <c r="AI112" s="9">
        <f t="shared" si="124"/>
        <v>8547.7142857145518</v>
      </c>
      <c r="AJ112" s="9">
        <f t="shared" si="124"/>
        <v>8646.8571428572759</v>
      </c>
      <c r="AK112" s="9">
        <f t="shared" si="124"/>
        <v>8746</v>
      </c>
      <c r="AL112" s="9">
        <f t="shared" si="124"/>
        <v>8845.1428571436554</v>
      </c>
      <c r="AM112" s="9">
        <f t="shared" si="124"/>
        <v>8944.2857142863795</v>
      </c>
      <c r="AN112" s="9">
        <f t="shared" si="124"/>
        <v>9043.4285714291036</v>
      </c>
      <c r="AO112" s="9">
        <f t="shared" si="124"/>
        <v>9142.5714285718277</v>
      </c>
      <c r="AP112" s="9">
        <f t="shared" si="124"/>
        <v>9241.7142857145518</v>
      </c>
      <c r="AQ112" s="9">
        <f t="shared" si="124"/>
        <v>9340.8571428572759</v>
      </c>
      <c r="AR112" s="9">
        <f t="shared" si="124"/>
        <v>9440</v>
      </c>
      <c r="AS112" s="9">
        <f>TREND($AH109:$AU109,$AH108:$AU108,AS108:AS108)</f>
        <v>9539.1428571436554</v>
      </c>
      <c r="AT112" s="9">
        <f>TREND($AH109:$AU109,$AH108:$AU108,AT108:AT108)</f>
        <v>9638.2857142863795</v>
      </c>
      <c r="AU112" s="9">
        <f>TREND($AH109:$AU109,$AH108:$AU108,AU108:AU108)</f>
        <v>9737.4285714291036</v>
      </c>
      <c r="AV112" s="9">
        <f>TREND($AH109:$AU109,$AH108:$AU108,AV108:AV108)</f>
        <v>9836.5714285718277</v>
      </c>
      <c r="AW112" s="9">
        <f>TREND($AH109:$AU109,$AH108:$AU108,AW108:AW108)</f>
        <v>9935.7142857145518</v>
      </c>
      <c r="AX112" s="9"/>
      <c r="EE112">
        <v>1</v>
      </c>
    </row>
    <row r="113" spans="2:135">
      <c r="B113" t="str">
        <f>$C$5&amp;" Infection rate"</f>
        <v>Sweden Infection rate</v>
      </c>
      <c r="D113" s="57">
        <f>D97/D109</f>
        <v>7.3905109489051102E-2</v>
      </c>
      <c r="E113" s="57">
        <f t="shared" ref="E113:BP113" si="125">E97/E109</f>
        <v>7.3853989813242787E-2</v>
      </c>
      <c r="F113" s="57">
        <f t="shared" si="125"/>
        <v>7.0355731225296439E-2</v>
      </c>
      <c r="G113" s="57">
        <f t="shared" si="125"/>
        <v>0.11235955056179775</v>
      </c>
      <c r="H113" s="57">
        <f t="shared" si="125"/>
        <v>0.12360939431396786</v>
      </c>
      <c r="I113" s="57">
        <f t="shared" si="125"/>
        <v>7.1759259259259259E-2</v>
      </c>
      <c r="J113" s="57">
        <f t="shared" si="125"/>
        <v>9.2934782608695657E-2</v>
      </c>
      <c r="K113" s="57">
        <f t="shared" si="125"/>
        <v>5.758354755784062E-2</v>
      </c>
      <c r="L113" s="57">
        <f t="shared" si="125"/>
        <v>0.11294117647058824</v>
      </c>
      <c r="M113" s="57">
        <f t="shared" si="125"/>
        <v>0.10331467929401636</v>
      </c>
      <c r="N113" s="57">
        <f t="shared" si="125"/>
        <v>0.12114197530864197</v>
      </c>
      <c r="O113" s="57">
        <f t="shared" si="125"/>
        <v>8.4377302873986731E-2</v>
      </c>
      <c r="P113" s="57">
        <f t="shared" si="125"/>
        <v>0.12826603325415678</v>
      </c>
      <c r="Q113" s="57">
        <f t="shared" si="125"/>
        <v>8.1586584972589485E-2</v>
      </c>
      <c r="R113" s="57">
        <f t="shared" si="125"/>
        <v>0.10205351586807716</v>
      </c>
      <c r="S113" s="57">
        <f t="shared" si="125"/>
        <v>0.11715601611974669</v>
      </c>
      <c r="T113" s="57">
        <f t="shared" si="125"/>
        <v>0.13044585987261145</v>
      </c>
      <c r="U113" s="57">
        <f t="shared" si="125"/>
        <v>0.13908174692049272</v>
      </c>
      <c r="V113" s="57">
        <f t="shared" si="125"/>
        <v>0.11394454563853471</v>
      </c>
      <c r="W113" s="57">
        <f t="shared" si="125"/>
        <v>6.0418280402788536E-2</v>
      </c>
      <c r="X113" s="57">
        <f t="shared" si="125"/>
        <v>7.178631051752922E-2</v>
      </c>
      <c r="Y113" s="57">
        <f t="shared" si="125"/>
        <v>6.7540865816418175E-2</v>
      </c>
      <c r="Z113" s="57">
        <f t="shared" si="125"/>
        <v>8.2124789207419904E-2</v>
      </c>
      <c r="AA113" s="57">
        <f t="shared" si="125"/>
        <v>0.11195065535851965</v>
      </c>
      <c r="AB113" s="57">
        <f t="shared" si="125"/>
        <v>0.10176180408738549</v>
      </c>
      <c r="AC113" s="57">
        <f t="shared" si="125"/>
        <v>7.3523449114745232E-2</v>
      </c>
      <c r="AD113" s="57">
        <f t="shared" si="125"/>
        <v>6.1114754098360653E-2</v>
      </c>
      <c r="AE113" s="57">
        <f t="shared" si="125"/>
        <v>4.3438440402983121E-2</v>
      </c>
      <c r="AF113" s="57">
        <f t="shared" si="125"/>
        <v>5.9017641832719889E-2</v>
      </c>
      <c r="AG113" s="57">
        <f t="shared" si="125"/>
        <v>6.2140535133783446E-2</v>
      </c>
      <c r="AH113" s="57">
        <f t="shared" si="125"/>
        <v>5.858757748875653E-2</v>
      </c>
      <c r="AI113" s="57">
        <f t="shared" si="125"/>
        <v>7.2015977443609019E-2</v>
      </c>
      <c r="AJ113" s="57">
        <f t="shared" si="125"/>
        <v>7.6984398132331169E-2</v>
      </c>
      <c r="AK113" s="57">
        <f t="shared" si="125"/>
        <v>6.8281690140845064E-2</v>
      </c>
      <c r="AL113" s="57">
        <f t="shared" si="125"/>
        <v>6.3853918566405807E-2</v>
      </c>
      <c r="AM113" s="57">
        <f t="shared" si="125"/>
        <v>4.5338885033541519E-2</v>
      </c>
      <c r="AN113" s="57">
        <f t="shared" si="125"/>
        <v>6.1380786124563574E-2</v>
      </c>
      <c r="AO113" s="57">
        <f t="shared" si="125"/>
        <v>7.4340527577937646E-2</v>
      </c>
      <c r="AP113" s="57">
        <f t="shared" si="125"/>
        <v>7.8646978741229445E-2</v>
      </c>
      <c r="AQ113" s="57">
        <f t="shared" si="125"/>
        <v>8.2236175815272428E-2</v>
      </c>
      <c r="AR113" s="57">
        <f t="shared" si="125"/>
        <v>6.2512810002049599E-2</v>
      </c>
      <c r="AS113" s="57">
        <f t="shared" si="125"/>
        <v>4.8741972839246236E-2</v>
      </c>
      <c r="AT113" s="57">
        <f t="shared" si="125"/>
        <v>3.0949031490098474E-2</v>
      </c>
      <c r="AU113" s="57">
        <f t="shared" si="125"/>
        <v>7.3389651531150998E-2</v>
      </c>
      <c r="AV113" s="57">
        <f t="shared" si="125"/>
        <v>6.9355331500152759E-2</v>
      </c>
      <c r="AW113" s="57">
        <f t="shared" si="125"/>
        <v>7.7878548895899055E-2</v>
      </c>
      <c r="AX113" s="57">
        <f t="shared" si="125"/>
        <v>4.2481389578163775E-2</v>
      </c>
      <c r="AY113" s="57">
        <f t="shared" si="125"/>
        <v>5.5342195962580013E-2</v>
      </c>
      <c r="AZ113" s="57">
        <f t="shared" si="125"/>
        <v>2.4036002863864172E-2</v>
      </c>
      <c r="BA113" s="57">
        <f t="shared" si="125"/>
        <v>4.2503945291951603E-2</v>
      </c>
      <c r="BB113" s="57">
        <f t="shared" si="125"/>
        <v>5.2693208430913352E-2</v>
      </c>
      <c r="BC113" s="57">
        <f t="shared" si="125"/>
        <v>7.363893842442043E-2</v>
      </c>
      <c r="BD113" s="57">
        <f t="shared" si="125"/>
        <v>7.160268129189519E-2</v>
      </c>
      <c r="BE113" s="57">
        <f t="shared" si="125"/>
        <v>6.4568037815548623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3</v>
      </c>
      <c r="D118">
        <f t="shared" si="129"/>
        <v>6</v>
      </c>
      <c r="E118">
        <f t="shared" si="129"/>
        <v>7</v>
      </c>
      <c r="F118">
        <f t="shared" si="129"/>
        <v>10</v>
      </c>
      <c r="G118">
        <f t="shared" si="129"/>
        <v>11</v>
      </c>
      <c r="H118">
        <f t="shared" si="129"/>
        <v>16</v>
      </c>
      <c r="I118">
        <f t="shared" si="129"/>
        <v>20</v>
      </c>
      <c r="J118">
        <f t="shared" si="129"/>
        <v>21</v>
      </c>
      <c r="K118">
        <f t="shared" si="129"/>
        <v>25</v>
      </c>
      <c r="L118">
        <f t="shared" si="129"/>
        <v>36</v>
      </c>
      <c r="M118">
        <f t="shared" si="129"/>
        <v>62</v>
      </c>
      <c r="N118">
        <f t="shared" si="129"/>
        <v>77</v>
      </c>
      <c r="O118">
        <f t="shared" si="129"/>
        <v>105</v>
      </c>
      <c r="P118">
        <f t="shared" si="129"/>
        <v>105</v>
      </c>
      <c r="Q118">
        <f t="shared" si="129"/>
        <v>110</v>
      </c>
      <c r="R118">
        <f t="shared" si="129"/>
        <v>146</v>
      </c>
      <c r="S118">
        <f t="shared" si="129"/>
        <v>180</v>
      </c>
      <c r="T118">
        <f t="shared" si="129"/>
        <v>239</v>
      </c>
      <c r="U118">
        <f t="shared" si="129"/>
        <v>308</v>
      </c>
      <c r="V118">
        <f t="shared" si="129"/>
        <v>358</v>
      </c>
      <c r="W118">
        <f t="shared" si="129"/>
        <v>373</v>
      </c>
      <c r="X118">
        <f t="shared" si="129"/>
        <v>401</v>
      </c>
      <c r="Y118">
        <f t="shared" si="129"/>
        <v>477</v>
      </c>
      <c r="Z118">
        <f t="shared" si="129"/>
        <v>591</v>
      </c>
      <c r="AA118">
        <f t="shared" si="129"/>
        <v>687</v>
      </c>
      <c r="AB118">
        <f t="shared" si="129"/>
        <v>793</v>
      </c>
      <c r="AC118">
        <f t="shared" si="129"/>
        <v>870</v>
      </c>
      <c r="AD118">
        <f t="shared" si="129"/>
        <v>887</v>
      </c>
      <c r="AE118">
        <f t="shared" si="129"/>
        <v>899</v>
      </c>
      <c r="AF118">
        <f t="shared" si="129"/>
        <v>919</v>
      </c>
      <c r="AG118">
        <f t="shared" si="129"/>
        <v>1033</v>
      </c>
      <c r="AH118">
        <f t="shared" si="129"/>
        <v>1203</v>
      </c>
      <c r="AI118">
        <f t="shared" ref="AI118:BN118" si="130">INDEX(_Death_Data,MATCH($C$5,_Death_Country,0),MATCH(AI$54,_Sick_Day,0))</f>
        <v>1333</v>
      </c>
      <c r="AJ118">
        <f t="shared" si="130"/>
        <v>1400</v>
      </c>
      <c r="AK118">
        <f t="shared" si="130"/>
        <v>1511</v>
      </c>
      <c r="AL118">
        <f t="shared" si="130"/>
        <v>1540</v>
      </c>
      <c r="AM118">
        <f t="shared" si="130"/>
        <v>1580</v>
      </c>
      <c r="AN118">
        <f t="shared" si="130"/>
        <v>1765</v>
      </c>
      <c r="AO118">
        <f t="shared" si="130"/>
        <v>1937</v>
      </c>
      <c r="AP118">
        <f t="shared" si="130"/>
        <v>2021</v>
      </c>
      <c r="AQ118">
        <f t="shared" si="130"/>
        <v>2152</v>
      </c>
      <c r="AR118">
        <f t="shared" si="130"/>
        <v>2192</v>
      </c>
      <c r="AS118">
        <f t="shared" si="130"/>
        <v>2194</v>
      </c>
      <c r="AT118">
        <f t="shared" si="130"/>
        <v>2274</v>
      </c>
      <c r="AU118">
        <f t="shared" si="130"/>
        <v>2355</v>
      </c>
      <c r="AV118">
        <f t="shared" si="130"/>
        <v>2462</v>
      </c>
      <c r="AW118">
        <f t="shared" si="130"/>
        <v>2586</v>
      </c>
      <c r="AX118">
        <f t="shared" si="130"/>
        <v>2653</v>
      </c>
      <c r="AY118">
        <f t="shared" si="130"/>
        <v>2669</v>
      </c>
      <c r="AZ118">
        <f t="shared" si="130"/>
        <v>2679</v>
      </c>
      <c r="BA118">
        <f t="shared" si="130"/>
        <v>2769</v>
      </c>
      <c r="BB118">
        <f t="shared" si="130"/>
        <v>2854</v>
      </c>
      <c r="BC118">
        <f t="shared" si="130"/>
        <v>2941</v>
      </c>
      <c r="BD118">
        <f t="shared" si="130"/>
        <v>3040</v>
      </c>
      <c r="BE118">
        <f t="shared" si="130"/>
        <v>3175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3</v>
      </c>
      <c r="E119">
        <f t="shared" ref="E119:BP119" si="133">IF(E118&gt;D118,E118-D118,0)</f>
        <v>1</v>
      </c>
      <c r="F119">
        <f t="shared" si="133"/>
        <v>3</v>
      </c>
      <c r="G119">
        <f t="shared" si="133"/>
        <v>1</v>
      </c>
      <c r="H119">
        <f t="shared" si="133"/>
        <v>5</v>
      </c>
      <c r="I119">
        <f t="shared" si="133"/>
        <v>4</v>
      </c>
      <c r="J119">
        <f t="shared" si="133"/>
        <v>1</v>
      </c>
      <c r="K119">
        <f t="shared" si="133"/>
        <v>4</v>
      </c>
      <c r="L119">
        <f t="shared" si="133"/>
        <v>11</v>
      </c>
      <c r="M119">
        <f t="shared" si="133"/>
        <v>26</v>
      </c>
      <c r="N119">
        <f t="shared" si="133"/>
        <v>15</v>
      </c>
      <c r="O119">
        <f t="shared" si="133"/>
        <v>28</v>
      </c>
      <c r="P119">
        <f t="shared" si="133"/>
        <v>0</v>
      </c>
      <c r="Q119">
        <f t="shared" si="133"/>
        <v>5</v>
      </c>
      <c r="R119">
        <f t="shared" si="133"/>
        <v>36</v>
      </c>
      <c r="S119">
        <f t="shared" si="133"/>
        <v>34</v>
      </c>
      <c r="T119">
        <f t="shared" si="133"/>
        <v>59</v>
      </c>
      <c r="U119">
        <f t="shared" si="133"/>
        <v>69</v>
      </c>
      <c r="V119">
        <f t="shared" si="133"/>
        <v>50</v>
      </c>
      <c r="W119">
        <f t="shared" si="133"/>
        <v>15</v>
      </c>
      <c r="X119">
        <f t="shared" si="133"/>
        <v>28</v>
      </c>
      <c r="Y119">
        <f t="shared" si="133"/>
        <v>76</v>
      </c>
      <c r="Z119">
        <f t="shared" si="133"/>
        <v>114</v>
      </c>
      <c r="AA119">
        <f t="shared" si="133"/>
        <v>96</v>
      </c>
      <c r="AB119">
        <f t="shared" si="133"/>
        <v>106</v>
      </c>
      <c r="AC119">
        <f t="shared" si="133"/>
        <v>77</v>
      </c>
      <c r="AD119">
        <f t="shared" si="133"/>
        <v>17</v>
      </c>
      <c r="AE119">
        <f t="shared" si="133"/>
        <v>12</v>
      </c>
      <c r="AF119">
        <f t="shared" si="133"/>
        <v>20</v>
      </c>
      <c r="AG119">
        <f t="shared" si="133"/>
        <v>114</v>
      </c>
      <c r="AH119">
        <f t="shared" si="133"/>
        <v>170</v>
      </c>
      <c r="AI119">
        <f t="shared" si="133"/>
        <v>130</v>
      </c>
      <c r="AJ119">
        <f t="shared" si="133"/>
        <v>67</v>
      </c>
      <c r="AK119">
        <f t="shared" si="133"/>
        <v>111</v>
      </c>
      <c r="AL119">
        <f t="shared" si="133"/>
        <v>29</v>
      </c>
      <c r="AM119">
        <f t="shared" si="133"/>
        <v>40</v>
      </c>
      <c r="AN119">
        <f t="shared" si="133"/>
        <v>185</v>
      </c>
      <c r="AO119">
        <f t="shared" si="133"/>
        <v>172</v>
      </c>
      <c r="AP119">
        <f t="shared" si="133"/>
        <v>84</v>
      </c>
      <c r="AQ119">
        <f t="shared" si="133"/>
        <v>131</v>
      </c>
      <c r="AR119">
        <f t="shared" si="133"/>
        <v>40</v>
      </c>
      <c r="AS119">
        <f t="shared" si="133"/>
        <v>2</v>
      </c>
      <c r="AT119">
        <f t="shared" si="133"/>
        <v>80</v>
      </c>
      <c r="AU119">
        <f t="shared" si="133"/>
        <v>81</v>
      </c>
      <c r="AV119">
        <f t="shared" si="133"/>
        <v>107</v>
      </c>
      <c r="AW119">
        <f t="shared" si="133"/>
        <v>124</v>
      </c>
      <c r="AX119">
        <f t="shared" si="133"/>
        <v>67</v>
      </c>
      <c r="AY119">
        <f t="shared" si="133"/>
        <v>16</v>
      </c>
      <c r="AZ119">
        <f t="shared" si="133"/>
        <v>10</v>
      </c>
      <c r="BA119">
        <f t="shared" si="133"/>
        <v>90</v>
      </c>
      <c r="BB119">
        <f t="shared" si="133"/>
        <v>85</v>
      </c>
      <c r="BC119">
        <f t="shared" si="133"/>
        <v>87</v>
      </c>
      <c r="BD119">
        <f t="shared" si="133"/>
        <v>99</v>
      </c>
      <c r="BE119">
        <f t="shared" si="133"/>
        <v>135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2.4285714285714284</v>
      </c>
      <c r="J120" s="12">
        <f t="shared" ref="J120:BU120" si="135">IF(J119&lt;&gt;0,SUM(D119:J119)/7,0)</f>
        <v>2.5714285714285716</v>
      </c>
      <c r="K120" s="12">
        <f t="shared" si="135"/>
        <v>2.7142857142857144</v>
      </c>
      <c r="L120" s="12">
        <f t="shared" si="135"/>
        <v>4.1428571428571432</v>
      </c>
      <c r="M120" s="12">
        <f t="shared" si="135"/>
        <v>7.4285714285714288</v>
      </c>
      <c r="N120" s="12">
        <f t="shared" si="135"/>
        <v>9.4285714285714288</v>
      </c>
      <c r="O120" s="12">
        <f t="shared" si="135"/>
        <v>12.714285714285714</v>
      </c>
      <c r="P120" s="12">
        <f t="shared" si="135"/>
        <v>0</v>
      </c>
      <c r="Q120" s="12">
        <f t="shared" si="135"/>
        <v>12.714285714285714</v>
      </c>
      <c r="R120" s="12">
        <f t="shared" si="135"/>
        <v>17.285714285714285</v>
      </c>
      <c r="S120" s="12">
        <f t="shared" si="135"/>
        <v>20.571428571428573</v>
      </c>
      <c r="T120" s="12">
        <f t="shared" si="135"/>
        <v>25.285714285714285</v>
      </c>
      <c r="U120" s="12">
        <f t="shared" si="135"/>
        <v>33</v>
      </c>
      <c r="V120" s="12">
        <f t="shared" si="135"/>
        <v>36.142857142857146</v>
      </c>
      <c r="W120" s="12">
        <f t="shared" si="135"/>
        <v>38.285714285714285</v>
      </c>
      <c r="X120" s="12">
        <f t="shared" si="135"/>
        <v>41.571428571428569</v>
      </c>
      <c r="Y120" s="12">
        <f t="shared" si="135"/>
        <v>47.285714285714285</v>
      </c>
      <c r="Z120" s="12">
        <f t="shared" si="135"/>
        <v>58.714285714285715</v>
      </c>
      <c r="AA120" s="12">
        <f t="shared" si="135"/>
        <v>64</v>
      </c>
      <c r="AB120" s="12">
        <f t="shared" si="135"/>
        <v>69.285714285714292</v>
      </c>
      <c r="AC120" s="12">
        <f t="shared" si="135"/>
        <v>73.142857142857139</v>
      </c>
      <c r="AD120" s="12">
        <f t="shared" si="135"/>
        <v>73.428571428571431</v>
      </c>
      <c r="AE120" s="12">
        <f t="shared" si="135"/>
        <v>71.142857142857139</v>
      </c>
      <c r="AF120" s="12">
        <f t="shared" si="135"/>
        <v>63.142857142857146</v>
      </c>
      <c r="AG120" s="12">
        <f t="shared" si="135"/>
        <v>63.142857142857146</v>
      </c>
      <c r="AH120" s="12">
        <f t="shared" si="135"/>
        <v>73.714285714285708</v>
      </c>
      <c r="AI120" s="12">
        <f t="shared" si="135"/>
        <v>77.142857142857139</v>
      </c>
      <c r="AJ120" s="12">
        <f t="shared" si="135"/>
        <v>75.714285714285708</v>
      </c>
      <c r="AK120" s="12">
        <f t="shared" si="135"/>
        <v>89.142857142857139</v>
      </c>
      <c r="AL120" s="12">
        <f t="shared" si="135"/>
        <v>91.571428571428569</v>
      </c>
      <c r="AM120" s="12">
        <f t="shared" si="135"/>
        <v>94.428571428571431</v>
      </c>
      <c r="AN120" s="12">
        <f t="shared" si="135"/>
        <v>104.57142857142857</v>
      </c>
      <c r="AO120" s="12">
        <f t="shared" si="135"/>
        <v>104.85714285714286</v>
      </c>
      <c r="AP120" s="12">
        <f t="shared" si="135"/>
        <v>98.285714285714292</v>
      </c>
      <c r="AQ120" s="12">
        <f t="shared" si="135"/>
        <v>107.42857142857143</v>
      </c>
      <c r="AR120" s="12">
        <f t="shared" si="135"/>
        <v>97.285714285714292</v>
      </c>
      <c r="AS120" s="12">
        <f t="shared" si="135"/>
        <v>93.428571428571431</v>
      </c>
      <c r="AT120" s="12">
        <f t="shared" si="135"/>
        <v>99.142857142857139</v>
      </c>
      <c r="AU120" s="12">
        <f t="shared" si="135"/>
        <v>84.285714285714292</v>
      </c>
      <c r="AV120" s="12">
        <f t="shared" si="135"/>
        <v>75</v>
      </c>
      <c r="AW120" s="12">
        <f t="shared" si="135"/>
        <v>80.714285714285708</v>
      </c>
      <c r="AX120" s="12">
        <f t="shared" si="135"/>
        <v>71.571428571428569</v>
      </c>
      <c r="AY120" s="12">
        <f t="shared" si="135"/>
        <v>68.142857142857139</v>
      </c>
      <c r="AZ120" s="12">
        <f t="shared" si="135"/>
        <v>69.285714285714292</v>
      </c>
      <c r="BA120" s="12">
        <f t="shared" si="135"/>
        <v>70.714285714285708</v>
      </c>
      <c r="BB120" s="12">
        <f t="shared" si="135"/>
        <v>71.285714285714292</v>
      </c>
      <c r="BC120" s="12">
        <f t="shared" si="135"/>
        <v>68.428571428571431</v>
      </c>
      <c r="BD120" s="12">
        <f t="shared" si="135"/>
        <v>64.857142857142861</v>
      </c>
      <c r="BE120" s="12">
        <f t="shared" si="135"/>
        <v>74.571428571428569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3">
        <f>IF(AND(C118&lt;&gt;0,J118&lt;&gt;0),(J118/C118)^(1/7)-1,#N/A)</f>
        <v>0.32046924775612373</v>
      </c>
      <c r="K121" s="13">
        <f t="shared" ref="K121:BV121" si="137">IF(AND(D118&lt;&gt;0,K118&lt;&gt;0),(K118/D118)^(1/7)-1,#N/A)</f>
        <v>0.22614336159122739</v>
      </c>
      <c r="L121" s="13">
        <f t="shared" si="137"/>
        <v>0.26357387259273812</v>
      </c>
      <c r="M121" s="13">
        <f t="shared" si="137"/>
        <v>0.2977732340069208</v>
      </c>
      <c r="N121" s="13">
        <f t="shared" si="137"/>
        <v>0.32046924775612373</v>
      </c>
      <c r="O121" s="13">
        <f t="shared" si="137"/>
        <v>0.30835075109542021</v>
      </c>
      <c r="P121" s="13">
        <f t="shared" si="137"/>
        <v>0.26730135870245286</v>
      </c>
      <c r="Q121" s="13">
        <f t="shared" si="137"/>
        <v>0.26689043072198282</v>
      </c>
      <c r="R121" s="13">
        <f t="shared" si="137"/>
        <v>0.28673036434207178</v>
      </c>
      <c r="S121" s="13">
        <f t="shared" si="137"/>
        <v>0.25849895064182671</v>
      </c>
      <c r="T121" s="13">
        <f t="shared" si="137"/>
        <v>0.21259332453376234</v>
      </c>
      <c r="U121" s="13">
        <f t="shared" si="137"/>
        <v>0.21901365420447538</v>
      </c>
      <c r="V121" s="13">
        <f t="shared" si="137"/>
        <v>0.19151387481684501</v>
      </c>
      <c r="W121" s="13">
        <f t="shared" si="137"/>
        <v>0.19852099880115026</v>
      </c>
      <c r="X121" s="13">
        <f t="shared" si="137"/>
        <v>0.20295738062458724</v>
      </c>
      <c r="Y121" s="13">
        <f t="shared" si="137"/>
        <v>0.18427406241588851</v>
      </c>
      <c r="Z121" s="13">
        <f t="shared" si="137"/>
        <v>0.18511169056634458</v>
      </c>
      <c r="AA121" s="13">
        <f t="shared" si="137"/>
        <v>0.16280905531912127</v>
      </c>
      <c r="AB121" s="13">
        <f t="shared" si="137"/>
        <v>0.14465507648658082</v>
      </c>
      <c r="AC121" s="13">
        <f t="shared" si="137"/>
        <v>0.13524837631414055</v>
      </c>
      <c r="AD121" s="13">
        <f t="shared" si="137"/>
        <v>0.13173558019482678</v>
      </c>
      <c r="AE121" s="13">
        <f t="shared" si="137"/>
        <v>0.12224557776747291</v>
      </c>
      <c r="AF121" s="13">
        <f t="shared" si="137"/>
        <v>9.820977409078302E-2</v>
      </c>
      <c r="AG121" s="13">
        <f t="shared" si="137"/>
        <v>8.3040485707408962E-2</v>
      </c>
      <c r="AH121" s="13">
        <f t="shared" si="137"/>
        <v>8.3324120402132662E-2</v>
      </c>
      <c r="AI121" s="13">
        <f t="shared" si="137"/>
        <v>7.7016664599790952E-2</v>
      </c>
      <c r="AJ121" s="13">
        <f t="shared" si="137"/>
        <v>7.0324681845593595E-2</v>
      </c>
      <c r="AK121" s="13">
        <f t="shared" si="137"/>
        <v>7.9067697971878292E-2</v>
      </c>
      <c r="AL121" s="13">
        <f t="shared" si="137"/>
        <v>7.9927082864758026E-2</v>
      </c>
      <c r="AM121" s="13">
        <f t="shared" si="137"/>
        <v>8.0488689525925805E-2</v>
      </c>
      <c r="AN121" s="13">
        <f t="shared" si="137"/>
        <v>7.9530489125135384E-2</v>
      </c>
      <c r="AO121" s="13">
        <f t="shared" si="137"/>
        <v>7.0414538376969427E-2</v>
      </c>
      <c r="AP121" s="13">
        <f t="shared" si="137"/>
        <v>6.1254273316836638E-2</v>
      </c>
      <c r="AQ121" s="13">
        <f t="shared" si="137"/>
        <v>6.3343208522105066E-2</v>
      </c>
      <c r="AR121" s="13">
        <f t="shared" si="137"/>
        <v>5.4586719505148817E-2</v>
      </c>
      <c r="AS121" s="13">
        <f t="shared" si="137"/>
        <v>5.1863571242906303E-2</v>
      </c>
      <c r="AT121" s="13">
        <f t="shared" si="137"/>
        <v>5.3393130623335505E-2</v>
      </c>
      <c r="AU121" s="13">
        <f t="shared" si="137"/>
        <v>4.205901366863074E-2</v>
      </c>
      <c r="AV121" s="13">
        <f t="shared" si="137"/>
        <v>3.4855650679435746E-2</v>
      </c>
      <c r="AW121" s="13">
        <f t="shared" si="137"/>
        <v>3.584458724801598E-2</v>
      </c>
      <c r="AX121" s="13">
        <f t="shared" si="137"/>
        <v>3.0350527014595396E-2</v>
      </c>
      <c r="AY121" s="13">
        <f t="shared" si="137"/>
        <v>2.8526372629753993E-2</v>
      </c>
      <c r="AZ121" s="13">
        <f t="shared" si="137"/>
        <v>2.8941941157645257E-2</v>
      </c>
      <c r="BA121" s="13">
        <f t="shared" si="137"/>
        <v>2.8534651936551692E-2</v>
      </c>
      <c r="BB121" s="13">
        <f t="shared" si="137"/>
        <v>2.7834743538836859E-2</v>
      </c>
      <c r="BC121" s="13">
        <f t="shared" si="137"/>
        <v>2.5721757890699859E-2</v>
      </c>
      <c r="BD121" s="13">
        <f t="shared" si="137"/>
        <v>2.337548450489435E-2</v>
      </c>
      <c r="BE121" s="13">
        <f t="shared" si="137"/>
        <v>2.5991547253059633E-2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0.142857142857142</v>
      </c>
      <c r="R122" s="3">
        <f t="shared" ref="R122:CC122" si="139">IF(R118&lt;&gt;0,(SUM(L119:R119)-SUM(E119:K119))/7,0)</f>
        <v>14.571428571428571</v>
      </c>
      <c r="S122" s="3">
        <f t="shared" si="139"/>
        <v>16.428571428571427</v>
      </c>
      <c r="T122" s="3">
        <f t="shared" si="139"/>
        <v>17.857142857142858</v>
      </c>
      <c r="U122" s="3">
        <f t="shared" si="139"/>
        <v>23.571428571428573</v>
      </c>
      <c r="V122" s="3">
        <f t="shared" si="139"/>
        <v>23.428571428571427</v>
      </c>
      <c r="W122" s="3">
        <f t="shared" si="139"/>
        <v>26.142857142857142</v>
      </c>
      <c r="X122" s="3">
        <f t="shared" si="139"/>
        <v>28.857142857142858</v>
      </c>
      <c r="Y122" s="3">
        <f t="shared" si="139"/>
        <v>30</v>
      </c>
      <c r="Z122" s="3">
        <f t="shared" si="139"/>
        <v>38.142857142857146</v>
      </c>
      <c r="AA122" s="3">
        <f t="shared" si="139"/>
        <v>38.714285714285715</v>
      </c>
      <c r="AB122" s="3">
        <f t="shared" si="139"/>
        <v>36.285714285714285</v>
      </c>
      <c r="AC122" s="3">
        <f t="shared" si="139"/>
        <v>37</v>
      </c>
      <c r="AD122" s="3">
        <f t="shared" si="139"/>
        <v>35.142857142857146</v>
      </c>
      <c r="AE122" s="3">
        <f t="shared" si="139"/>
        <v>29.571428571428573</v>
      </c>
      <c r="AF122" s="3">
        <f t="shared" si="139"/>
        <v>15.857142857142858</v>
      </c>
      <c r="AG122" s="3">
        <f t="shared" si="139"/>
        <v>4.4285714285714288</v>
      </c>
      <c r="AH122" s="3">
        <f t="shared" si="139"/>
        <v>9.7142857142857135</v>
      </c>
      <c r="AI122" s="3">
        <f t="shared" si="139"/>
        <v>7.8571428571428568</v>
      </c>
      <c r="AJ122" s="3">
        <f t="shared" si="139"/>
        <v>2.5714285714285716</v>
      </c>
      <c r="AK122" s="3">
        <f t="shared" si="139"/>
        <v>15.714285714285714</v>
      </c>
      <c r="AL122" s="3">
        <f t="shared" si="139"/>
        <v>20.428571428571427</v>
      </c>
      <c r="AM122" s="3">
        <f t="shared" si="139"/>
        <v>31.285714285714285</v>
      </c>
      <c r="AN122" s="3">
        <f t="shared" si="139"/>
        <v>41.428571428571431</v>
      </c>
      <c r="AO122" s="3">
        <f t="shared" si="139"/>
        <v>31.142857142857142</v>
      </c>
      <c r="AP122" s="3">
        <f t="shared" si="139"/>
        <v>21.142857142857142</v>
      </c>
      <c r="AQ122" s="3">
        <f t="shared" si="139"/>
        <v>31.714285714285715</v>
      </c>
      <c r="AR122" s="3">
        <f t="shared" si="139"/>
        <v>8.1428571428571423</v>
      </c>
      <c r="AS122" s="3">
        <f t="shared" si="139"/>
        <v>1.8571428571428572</v>
      </c>
      <c r="AT122" s="3">
        <f t="shared" si="139"/>
        <v>4.7142857142857144</v>
      </c>
      <c r="AU122" s="3">
        <f t="shared" si="139"/>
        <v>-20.285714285714285</v>
      </c>
      <c r="AV122" s="3">
        <f t="shared" si="139"/>
        <v>-29.857142857142858</v>
      </c>
      <c r="AW122" s="3">
        <f t="shared" si="139"/>
        <v>-17.571428571428573</v>
      </c>
      <c r="AX122" s="3">
        <f t="shared" si="139"/>
        <v>-35.857142857142854</v>
      </c>
      <c r="AY122" s="3">
        <f t="shared" si="139"/>
        <v>-29.142857142857142</v>
      </c>
      <c r="AZ122" s="3">
        <f t="shared" si="139"/>
        <v>-24.142857142857142</v>
      </c>
      <c r="BA122" s="3">
        <f t="shared" si="139"/>
        <v>-28.428571428571427</v>
      </c>
      <c r="BB122" s="3">
        <f t="shared" si="139"/>
        <v>-13</v>
      </c>
      <c r="BC122" s="3">
        <f t="shared" si="139"/>
        <v>-6.5714285714285712</v>
      </c>
      <c r="BD122" s="3">
        <f t="shared" si="139"/>
        <v>-15.857142857142858</v>
      </c>
      <c r="BE122" s="3">
        <f t="shared" si="139"/>
        <v>3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3.9444444444444446</v>
      </c>
      <c r="R123" s="13">
        <f t="shared" ref="R123:CC123" si="141">IF(K119&lt;&gt;0,SUM(L119:R119)/SUM(E119:K119)-1,0)</f>
        <v>5.3684210526315788</v>
      </c>
      <c r="S123" s="13">
        <f t="shared" si="141"/>
        <v>3.9655172413793105</v>
      </c>
      <c r="T123" s="13">
        <f t="shared" si="141"/>
        <v>2.4038461538461537</v>
      </c>
      <c r="U123" s="13">
        <f t="shared" si="141"/>
        <v>2.5</v>
      </c>
      <c r="V123" s="13">
        <f t="shared" si="141"/>
        <v>1.8426966292134832</v>
      </c>
      <c r="W123" s="13">
        <f t="shared" si="141"/>
        <v>0</v>
      </c>
      <c r="X123" s="13">
        <f t="shared" si="141"/>
        <v>2.2696629213483148</v>
      </c>
      <c r="Y123" s="13">
        <f t="shared" si="141"/>
        <v>1.7355371900826446</v>
      </c>
      <c r="Z123" s="13">
        <f t="shared" si="141"/>
        <v>1.8541666666666665</v>
      </c>
      <c r="AA123" s="13">
        <f t="shared" si="141"/>
        <v>1.5310734463276838</v>
      </c>
      <c r="AB123" s="13">
        <f t="shared" si="141"/>
        <v>1.0995670995670994</v>
      </c>
      <c r="AC123" s="13">
        <f t="shared" si="141"/>
        <v>1.0237154150197627</v>
      </c>
      <c r="AD123" s="13">
        <f t="shared" si="141"/>
        <v>0.91791044776119413</v>
      </c>
      <c r="AE123" s="13">
        <f t="shared" si="141"/>
        <v>0.71134020618556693</v>
      </c>
      <c r="AF123" s="13">
        <f t="shared" si="141"/>
        <v>0.33534743202416917</v>
      </c>
      <c r="AG123" s="13">
        <f t="shared" si="141"/>
        <v>7.5425790754257926E-2</v>
      </c>
      <c r="AH123" s="13">
        <f t="shared" si="141"/>
        <v>0.15178571428571419</v>
      </c>
      <c r="AI123" s="13">
        <f t="shared" si="141"/>
        <v>0.11340206185567014</v>
      </c>
      <c r="AJ123" s="13">
        <f t="shared" si="141"/>
        <v>3.515625E-2</v>
      </c>
      <c r="AK123" s="13">
        <f t="shared" si="141"/>
        <v>0.21400778210116722</v>
      </c>
      <c r="AL123" s="13">
        <f t="shared" si="141"/>
        <v>0.28714859437751006</v>
      </c>
      <c r="AM123" s="13">
        <f t="shared" si="141"/>
        <v>0.49547511312217196</v>
      </c>
      <c r="AN123" s="13">
        <f t="shared" si="141"/>
        <v>0.65610859728506776</v>
      </c>
      <c r="AO123" s="13">
        <f t="shared" si="141"/>
        <v>0.42248062015503884</v>
      </c>
      <c r="AP123" s="13">
        <f t="shared" si="141"/>
        <v>0.27407407407407414</v>
      </c>
      <c r="AQ123" s="13">
        <f t="shared" si="141"/>
        <v>0.41886792452830179</v>
      </c>
      <c r="AR123" s="13">
        <f t="shared" si="141"/>
        <v>9.1346153846153744E-2</v>
      </c>
      <c r="AS123" s="13">
        <f t="shared" si="141"/>
        <v>2.0280811232449292E-2</v>
      </c>
      <c r="AT123" s="13">
        <f t="shared" si="141"/>
        <v>4.9924357034795808E-2</v>
      </c>
      <c r="AU123" s="13">
        <f t="shared" si="141"/>
        <v>-0.19398907103825136</v>
      </c>
      <c r="AV123" s="13">
        <f t="shared" si="141"/>
        <v>-0.28474114441416898</v>
      </c>
      <c r="AW123" s="13">
        <f t="shared" si="141"/>
        <v>-0.17877906976744184</v>
      </c>
      <c r="AX123" s="13">
        <f t="shared" si="141"/>
        <v>-0.33377659574468088</v>
      </c>
      <c r="AY123" s="13">
        <f t="shared" si="141"/>
        <v>-0.29955947136563876</v>
      </c>
      <c r="AZ123" s="13">
        <f t="shared" si="141"/>
        <v>-0.25840978593272168</v>
      </c>
      <c r="BA123" s="13">
        <f t="shared" si="141"/>
        <v>-0.28674351585014413</v>
      </c>
      <c r="BB123" s="13">
        <f t="shared" si="141"/>
        <v>-0.15423728813559323</v>
      </c>
      <c r="BC123" s="13">
        <f t="shared" si="141"/>
        <v>-8.7619047619047596E-2</v>
      </c>
      <c r="BD123" s="13">
        <f t="shared" si="141"/>
        <v>-0.19646017699115048</v>
      </c>
      <c r="BE123" s="13">
        <f t="shared" si="141"/>
        <v>4.1916167664670656E-2</v>
      </c>
      <c r="BF123" s="13" t="e">
        <f t="shared" si="141"/>
        <v>#N/A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40</v>
      </c>
      <c r="AS124" s="9">
        <f t="shared" ca="1" si="143"/>
        <v>2</v>
      </c>
      <c r="AT124" s="9">
        <f t="shared" ca="1" si="143"/>
        <v>80</v>
      </c>
      <c r="AU124" s="9">
        <f t="shared" ca="1" si="143"/>
        <v>81</v>
      </c>
      <c r="AV124" s="9">
        <f t="shared" ca="1" si="143"/>
        <v>107</v>
      </c>
      <c r="AW124" s="9">
        <f t="shared" ca="1" si="143"/>
        <v>124</v>
      </c>
      <c r="AX124" s="9">
        <f t="shared" ca="1" si="143"/>
        <v>67</v>
      </c>
      <c r="AY124" s="9">
        <f t="shared" ca="1" si="143"/>
        <v>16</v>
      </c>
      <c r="AZ124" s="9">
        <f t="shared" ca="1" si="143"/>
        <v>10</v>
      </c>
      <c r="BA124" s="9">
        <f t="shared" ca="1" si="143"/>
        <v>90</v>
      </c>
      <c r="BB124" s="9">
        <f t="shared" ca="1" si="143"/>
        <v>85</v>
      </c>
      <c r="BC124" s="9">
        <f t="shared" ca="1" si="143"/>
        <v>87</v>
      </c>
      <c r="BD124" s="9">
        <f t="shared" ca="1" si="143"/>
        <v>99</v>
      </c>
      <c r="BE124" s="9">
        <f t="shared" ca="1" si="143"/>
        <v>135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45.714285714289872</v>
      </c>
      <c r="AS125" s="64">
        <f t="shared" ca="1" si="146"/>
        <v>49.923076923063491</v>
      </c>
      <c r="AT125" s="64">
        <f t="shared" ca="1" si="146"/>
        <v>54.131868131866213</v>
      </c>
      <c r="AU125" s="64">
        <f t="shared" ca="1" si="146"/>
        <v>58.340659340639831</v>
      </c>
      <c r="AV125" s="64">
        <f t="shared" ca="1" si="146"/>
        <v>62.549450549442554</v>
      </c>
      <c r="AW125" s="64">
        <f t="shared" ca="1" si="146"/>
        <v>66.758241758245276</v>
      </c>
      <c r="AX125" s="64">
        <f t="shared" ca="1" si="146"/>
        <v>70.967032967018895</v>
      </c>
      <c r="AY125" s="64">
        <f t="shared" ca="1" si="146"/>
        <v>75.175824175821617</v>
      </c>
      <c r="AZ125" s="64">
        <f t="shared" ca="1" si="146"/>
        <v>79.384615384595236</v>
      </c>
      <c r="BA125" s="64">
        <f t="shared" ca="1" si="146"/>
        <v>83.593406593397958</v>
      </c>
      <c r="BB125" s="64">
        <f t="shared" ca="1" si="146"/>
        <v>87.802197802200681</v>
      </c>
      <c r="BC125" s="64">
        <f t="shared" ca="1" si="146"/>
        <v>92.010989010974299</v>
      </c>
      <c r="BD125" s="64">
        <f t="shared" ca="1" si="146"/>
        <v>96.219780219777022</v>
      </c>
      <c r="BE125" s="64">
        <f t="shared" ca="1" si="146"/>
        <v>100.42857142857974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40</v>
      </c>
      <c r="D128">
        <f t="shared" ref="D128:P128" si="152">HLOOKUP(D126,D117:EF123,3)</f>
        <v>2</v>
      </c>
      <c r="E128">
        <f t="shared" si="152"/>
        <v>80</v>
      </c>
      <c r="F128">
        <f t="shared" si="152"/>
        <v>81</v>
      </c>
      <c r="G128">
        <f t="shared" si="152"/>
        <v>107</v>
      </c>
      <c r="H128">
        <f t="shared" si="152"/>
        <v>124</v>
      </c>
      <c r="I128">
        <f t="shared" si="152"/>
        <v>67</v>
      </c>
      <c r="J128">
        <f t="shared" si="152"/>
        <v>16</v>
      </c>
      <c r="K128">
        <f t="shared" si="152"/>
        <v>10</v>
      </c>
      <c r="L128">
        <f t="shared" si="152"/>
        <v>90</v>
      </c>
      <c r="M128">
        <f t="shared" si="152"/>
        <v>85</v>
      </c>
      <c r="N128">
        <f t="shared" si="152"/>
        <v>87</v>
      </c>
      <c r="O128">
        <f t="shared" si="152"/>
        <v>99</v>
      </c>
      <c r="P128">
        <f t="shared" si="152"/>
        <v>135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phoneticPr fontId="12" type="noConversion"/>
  <conditionalFormatting sqref="B6:B8 B14:B15 B11:B12 B17:B18 B21">
    <cfRule type="expression" dxfId="19" priority="13">
      <formula>B6&gt;C6</formula>
    </cfRule>
  </conditionalFormatting>
  <conditionalFormatting sqref="C6:C8 C14:C15 C17 C11:C12 C20:C21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B1" workbookViewId="0">
      <selection activeCell="G4" sqref="G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69</v>
      </c>
      <c r="C4" s="69">
        <f>C3</f>
        <v>43959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s">
        <v>669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76" si="0">E13/D13*$F$11</f>
        <v>#DIV/0!</v>
      </c>
      <c r="G13" s="64">
        <f>VLOOKUP(C13,Countries!$D$5:$E$250,2,FALSE)</f>
        <v>33400000</v>
      </c>
      <c r="H13" s="60" t="e">
        <f t="shared" ref="H13:H76" si="1">D13*100000/$G13*$H$11</f>
        <v>#VALUE!</v>
      </c>
      <c r="I13" s="60">
        <f t="shared" ref="I13:I76" si="2">E13*100000/$G13*$I$11</f>
        <v>0.32634730538922158</v>
      </c>
      <c r="J13" s="35">
        <f t="shared" ref="J13:J76" si="3">(INDEX(_Inf_Data,MATCH($C13,_Inf_Country,0),MATCH($C$4,_Death_Day,0))-INDEX(_Inf_Data,MATCH($C13,_Inf_Country,0),MATCH($C$5,_Death_Day,0)))/$C$6*$J$11</f>
        <v>0</v>
      </c>
      <c r="K13" s="35">
        <f t="shared" ref="K13:K76" si="4">(INDEX(_Death_Data,MATCH($C13,_Death_Country,0),MATCH($C$4,_Death_Day,0))-(INDEX(_Death_Data,MATCH($C13,_Death_Country,0),MATCH($C$5,_Death_Day,0))))/$C$6*$K$11</f>
        <v>0</v>
      </c>
      <c r="L13" s="70">
        <f t="shared" ref="L13:L76" si="5">((INDEX(_Inf_Data,MATCH($C13,_Inf_Country,0),MATCH($C$4,_Inf_Day,0))/(INDEX(_Inf_Data,MATCH($C13,_Inf_Country,0),MATCH($C$5,_Inf_Day,0))))^(1/$C$6)-1)*$L$11</f>
        <v>0</v>
      </c>
      <c r="M13" s="70">
        <f t="shared" ref="M13:M7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 t="e">
        <f t="shared" si="1"/>
        <v>#VALUE!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 t="e">
        <f t="shared" si="1"/>
        <v>#VALUE!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 t="e">
        <f t="shared" si="1"/>
        <v>#VALUE!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 t="e">
        <f t="shared" si="1"/>
        <v>#VALUE!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 t="e">
        <f t="shared" si="1"/>
        <v>#VALUE!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 t="e">
        <f t="shared" si="1"/>
        <v>#VALUE!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 t="e">
        <f t="shared" si="1"/>
        <v>#VALUE!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 t="e">
        <f t="shared" si="1"/>
        <v>#VALUE!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 t="e">
        <f t="shared" si="1"/>
        <v>#VALUE!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 t="e">
        <f t="shared" si="1"/>
        <v>#VALUE!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32" si="7">INDEX(_Inf_Data,MATCH($C25,_Inf_Country,0),MATCH($C$4,_Inf_Day,0))*$D$11</f>
        <v>0</v>
      </c>
      <c r="E25" s="12">
        <f t="shared" ref="E25:E32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 t="e">
        <f t="shared" si="1"/>
        <v>#VALUE!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 t="e">
        <f t="shared" si="1"/>
        <v>#VALUE!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>INDEX(_Inf_Data,MATCH($C27,_Inf_Country,0),MATCH($C$4,_Inf_Day,0))*$D$11</f>
        <v>0</v>
      </c>
      <c r="E27" s="73">
        <f>INDEX(_Death_Data,MATCH($C27,_Death_Country,0),MATCH($C$4,_Death_Day,0))*$E$11</f>
        <v>8521</v>
      </c>
      <c r="F27" s="57" t="e">
        <f>E27/D27*$F$11</f>
        <v>#DIV/0!</v>
      </c>
      <c r="G27" s="64">
        <f>VLOOKUP(C27,Countries!$D$5:$E$250,2,FALSE)</f>
        <v>11100000</v>
      </c>
      <c r="H27" s="35" t="e">
        <f>D27*100000/$G27*$H$11</f>
        <v>#VALUE!</v>
      </c>
      <c r="I27" s="35">
        <f>E27*100000/$G27*$I$11</f>
        <v>76.765765765765764</v>
      </c>
      <c r="J27" s="35">
        <f>(INDEX(_Inf_Data,MATCH($C27,_Inf_Country,0),MATCH($C$4,_Death_Day,0))-INDEX(_Inf_Data,MATCH($C27,_Inf_Country,0),MATCH($C$5,_Death_Day,0)))/$C$6*$J$11</f>
        <v>0</v>
      </c>
      <c r="K27" s="35">
        <f>(INDEX(_Death_Data,MATCH($C27,_Death_Country,0),MATCH($C$4,_Death_Day,0))-(INDEX(_Death_Data,MATCH($C27,_Death_Country,0),MATCH($C$5,_Death_Day,0))))/$C$6*$K$11</f>
        <v>0</v>
      </c>
      <c r="L27" s="70">
        <f>((INDEX(_Inf_Data,MATCH($C27,_Inf_Country,0),MATCH($C$4,_Inf_Day,0))/(INDEX(_Inf_Data,MATCH($C27,_Inf_Country,0),MATCH($C$5,_Inf_Day,0))))^(1/$C$6)-1)*$L$11</f>
        <v>0</v>
      </c>
      <c r="M27" s="70">
        <f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>INDEX(_Inf_Data,MATCH($C28,_Inf_Country,0),MATCH($C$4,_Inf_Day,0))*$D$11</f>
        <v>0</v>
      </c>
      <c r="E28" s="12">
        <f>INDEX(_Death_Data,MATCH($C28,_Death_Country,0),MATCH($C$4,_Death_Day,0))*$E$11</f>
        <v>28</v>
      </c>
      <c r="F28" s="57" t="e">
        <f>E28/D28*$F$11</f>
        <v>#DIV/0!</v>
      </c>
      <c r="G28" s="64">
        <f>VLOOKUP(C28,Countries!$D$5:$E$250,2,FALSE)</f>
        <v>9300000</v>
      </c>
      <c r="H28" s="60" t="e">
        <f>D28*100000/$G28*$H$11</f>
        <v>#VALUE!</v>
      </c>
      <c r="I28" s="60">
        <f>E28*100000/$G28*$I$11</f>
        <v>0.30107526881720431</v>
      </c>
      <c r="J28" s="35">
        <f>(INDEX(_Inf_Data,MATCH($C28,_Inf_Country,0),MATCH($C$4,_Death_Day,0))-INDEX(_Inf_Data,MATCH($C28,_Inf_Country,0),MATCH($C$5,_Death_Day,0)))/$C$6*$J$11</f>
        <v>0</v>
      </c>
      <c r="K28" s="35">
        <f>(INDEX(_Death_Data,MATCH($C28,_Death_Country,0),MATCH($C$4,_Death_Day,0))-(INDEX(_Death_Data,MATCH($C28,_Death_Country,0),MATCH($C$5,_Death_Day,0))))/$C$6*$K$11</f>
        <v>0</v>
      </c>
      <c r="L28" s="70">
        <f>((INDEX(_Inf_Data,MATCH($C28,_Inf_Country,0),MATCH($C$4,_Inf_Day,0))/(INDEX(_Inf_Data,MATCH($C28,_Inf_Country,0),MATCH($C$5,_Inf_Day,0))))^(1/$C$6)-1)*$L$11</f>
        <v>0</v>
      </c>
      <c r="M28" s="70">
        <f>((INDEX(_Death_Data,MATCH($C28,_Death_Country,0),MATCH($C$4,_Death_Day,0))/(INDEX(_Death_Data,MATCH($C28,_Death_Country,0),MATCH($C$5,_Death_Day,0))))^(1/$C$6)-1)*$M$11</f>
        <v>0</v>
      </c>
    </row>
    <row r="29" spans="2:13" hidden="1">
      <c r="B29" t="s">
        <v>650</v>
      </c>
      <c r="C29" t="str">
        <f>Countries!D16</f>
        <v>Bahamas</v>
      </c>
      <c r="D29" s="71">
        <f>INDEX(_Inf_Data,MATCH($C29,_Inf_Country,0),MATCH($C$4,_Inf_Day,0))*$D$11</f>
        <v>0</v>
      </c>
      <c r="E29" s="12">
        <f>INDEX(_Death_Data,MATCH($C29,_Death_Country,0),MATCH($C$4,_Death_Day,0))*$E$11</f>
        <v>11</v>
      </c>
      <c r="F29" s="57" t="e">
        <f>E29/D29*$F$11</f>
        <v>#DIV/0!</v>
      </c>
      <c r="G29" s="64">
        <f>VLOOKUP(C29,Countries!$D$5:$E$250,2,FALSE)</f>
        <v>385640</v>
      </c>
      <c r="H29" s="60" t="e">
        <f>D29*100000/$G29*$H$11</f>
        <v>#VALUE!</v>
      </c>
      <c r="I29" s="60">
        <f>E29*100000/$G29*$I$11</f>
        <v>2.8524012031946895</v>
      </c>
      <c r="J29" s="35">
        <f>(INDEX(_Inf_Data,MATCH($C29,_Inf_Country,0),MATCH($C$4,_Death_Day,0))-INDEX(_Inf_Data,MATCH($C29,_Inf_Country,0),MATCH($C$5,_Death_Day,0)))/$C$6*$J$11</f>
        <v>0</v>
      </c>
      <c r="K29" s="35">
        <f>(INDEX(_Death_Data,MATCH($C29,_Death_Country,0),MATCH($C$4,_Death_Day,0))-(INDEX(_Death_Data,MATCH($C29,_Death_Country,0),MATCH($C$5,_Death_Day,0))))/$C$6*$K$11</f>
        <v>0</v>
      </c>
      <c r="L29" s="70">
        <f>((INDEX(_Inf_Data,MATCH($C29,_Inf_Country,0),MATCH($C$4,_Inf_Day,0))/(INDEX(_Inf_Data,MATCH($C29,_Inf_Country,0),MATCH($C$5,_Inf_Day,0))))^(1/$C$6)-1)*$L$11</f>
        <v>0</v>
      </c>
      <c r="M29" s="70">
        <f>((INDEX(_Death_Data,MATCH($C29,_Death_Country,0),MATCH($C$4,_Death_Day,0))/(INDEX(_Death_Data,MATCH($C29,_Death_Country,0),MATCH($C$5,_Death_Day,0))))^(1/$C$6)-1)*$M$11</f>
        <v>0</v>
      </c>
    </row>
    <row r="30" spans="2:13" hidden="1">
      <c r="B30" t="s">
        <v>648</v>
      </c>
      <c r="C30" t="str">
        <f>Countries!D17</f>
        <v>Bahrain</v>
      </c>
      <c r="D30" s="71">
        <f>INDEX(_Inf_Data,MATCH($C30,_Inf_Country,0),MATCH($C$4,_Inf_Day,0))*$D$11</f>
        <v>0</v>
      </c>
      <c r="E30" s="12">
        <f>INDEX(_Death_Data,MATCH($C30,_Death_Country,0),MATCH($C$4,_Death_Day,0))*$E$11</f>
        <v>8</v>
      </c>
      <c r="F30" s="57" t="e">
        <f>E30/D30*$F$11</f>
        <v>#DIV/0!</v>
      </c>
      <c r="G30" s="64">
        <f>VLOOKUP(C30,Countries!$D$5:$E$250,2,FALSE)</f>
        <v>1300000</v>
      </c>
      <c r="H30" s="60" t="e">
        <f>D30*100000/$G30*$H$11</f>
        <v>#VALUE!</v>
      </c>
      <c r="I30" s="60">
        <f>E30*100000/$G30*$I$11</f>
        <v>0.61538461538461542</v>
      </c>
      <c r="J30" s="35">
        <f>(INDEX(_Inf_Data,MATCH($C30,_Inf_Country,0),MATCH($C$4,_Death_Day,0))-INDEX(_Inf_Data,MATCH($C30,_Inf_Country,0),MATCH($C$5,_Death_Day,0)))/$C$6*$J$11</f>
        <v>0</v>
      </c>
      <c r="K30" s="35">
        <f>(INDEX(_Death_Data,MATCH($C30,_Death_Country,0),MATCH($C$4,_Death_Day,0))-(INDEX(_Death_Data,MATCH($C30,_Death_Country,0),MATCH($C$5,_Death_Day,0))))/$C$6*$K$11</f>
        <v>0</v>
      </c>
      <c r="L30" s="70">
        <f>((INDEX(_Inf_Data,MATCH($C30,_Inf_Country,0),MATCH($C$4,_Inf_Day,0))/(INDEX(_Inf_Data,MATCH($C30,_Inf_Country,0),MATCH($C$5,_Inf_Day,0))))^(1/$C$6)-1)*$L$11</f>
        <v>0</v>
      </c>
      <c r="M30" s="70">
        <f>((INDEX(_Death_Data,MATCH($C30,_Death_Country,0),MATCH($C$4,_Death_Day,0))/(INDEX(_Death_Data,MATCH($C30,_Death_Country,0),MATCH($C$5,_Death_Day,0))))^(1/$C$6)-1)*$M$11</f>
        <v>0</v>
      </c>
    </row>
    <row r="31" spans="2:13" hidden="1">
      <c r="B31" t="s">
        <v>648</v>
      </c>
      <c r="C31" t="str">
        <f>Countries!D18</f>
        <v>Bangladesh</v>
      </c>
      <c r="D31" s="71">
        <f>INDEX(_Inf_Data,MATCH($C31,_Inf_Country,0),MATCH($C$4,_Inf_Day,0))*$D$11</f>
        <v>0</v>
      </c>
      <c r="E31" s="12">
        <f>INDEX(_Death_Data,MATCH($C31,_Death_Country,0),MATCH($C$4,_Death_Day,0))*$E$11</f>
        <v>206</v>
      </c>
      <c r="F31" s="57" t="e">
        <f>E31/D31*$F$11</f>
        <v>#DIV/0!</v>
      </c>
      <c r="G31" s="64">
        <f>VLOOKUP(C31,Countries!$D$5:$E$250,2,FALSE)</f>
        <v>152900000</v>
      </c>
      <c r="H31" s="60" t="e">
        <f>D31*100000/$G31*$H$11</f>
        <v>#VALUE!</v>
      </c>
      <c r="I31" s="60">
        <f>E31*100000/$G31*$I$11</f>
        <v>0.13472858077174624</v>
      </c>
      <c r="J31" s="35">
        <f>(INDEX(_Inf_Data,MATCH($C31,_Inf_Country,0),MATCH($C$4,_Death_Day,0))-INDEX(_Inf_Data,MATCH($C31,_Inf_Country,0),MATCH($C$5,_Death_Day,0)))/$C$6*$J$11</f>
        <v>0</v>
      </c>
      <c r="K31" s="35">
        <f>(INDEX(_Death_Data,MATCH($C31,_Death_Country,0),MATCH($C$4,_Death_Day,0))-(INDEX(_Death_Data,MATCH($C31,_Death_Country,0),MATCH($C$5,_Death_Day,0))))/$C$6*$K$11</f>
        <v>0</v>
      </c>
      <c r="L31" s="70">
        <f>((INDEX(_Inf_Data,MATCH($C31,_Inf_Country,0),MATCH($C$4,_Inf_Day,0))/(INDEX(_Inf_Data,MATCH($C31,_Inf_Country,0),MATCH($C$5,_Inf_Day,0))))^(1/$C$6)-1)*$L$11</f>
        <v>0</v>
      </c>
      <c r="M31" s="70">
        <f>((INDEX(_Death_Data,MATCH($C31,_Death_Country,0),MATCH($C$4,_Death_Day,0))/(INDEX(_Death_Data,MATCH($C31,_Death_Country,0),MATCH($C$5,_Death_Day,0))))^(1/$C$6)-1)*$M$11</f>
        <v>0</v>
      </c>
    </row>
    <row r="32" spans="2:13" hidden="1">
      <c r="B32" t="s">
        <v>650</v>
      </c>
      <c r="C32" t="str">
        <f>Countries!D19</f>
        <v>Barbados</v>
      </c>
      <c r="D32" s="71">
        <f>INDEX(_Inf_Data,MATCH($C32,_Inf_Country,0),MATCH($C$4,_Inf_Day,0))*$D$11</f>
        <v>0</v>
      </c>
      <c r="E32" s="12">
        <f>INDEX(_Death_Data,MATCH($C32,_Death_Country,0),MATCH($C$4,_Death_Day,0))*$E$11</f>
        <v>7</v>
      </c>
      <c r="F32" s="57" t="e">
        <f>E32/D32*$F$11</f>
        <v>#DIV/0!</v>
      </c>
      <c r="G32" s="64">
        <f>VLOOKUP(C32,Countries!$D$5:$E$250,2,FALSE)</f>
        <v>286000</v>
      </c>
      <c r="H32" s="60" t="e">
        <f>D32*100000/$G32*$H$11</f>
        <v>#VALUE!</v>
      </c>
      <c r="I32" s="60">
        <f>E32*100000/$G32*$I$11</f>
        <v>2.4475524475524475</v>
      </c>
      <c r="J32" s="35">
        <f>(INDEX(_Inf_Data,MATCH($C32,_Inf_Country,0),MATCH($C$4,_Death_Day,0))-INDEX(_Inf_Data,MATCH($C32,_Inf_Country,0),MATCH($C$5,_Death_Day,0)))/$C$6*$J$11</f>
        <v>0</v>
      </c>
      <c r="K32" s="35">
        <f>(INDEX(_Death_Data,MATCH($C32,_Death_Country,0),MATCH($C$4,_Death_Day,0))-(INDEX(_Death_Data,MATCH($C32,_Death_Country,0),MATCH($C$5,_Death_Day,0))))/$C$6*$K$11</f>
        <v>0</v>
      </c>
      <c r="L32" s="70">
        <f>((INDEX(_Inf_Data,MATCH($C32,_Inf_Country,0),MATCH($C$4,_Inf_Day,0))/(INDEX(_Inf_Data,MATCH($C32,_Inf_Country,0),MATCH($C$5,_Inf_Day,0))))^(1/$C$6)-1)*$L$11</f>
        <v>0</v>
      </c>
      <c r="M32" s="70">
        <f>((INDEX(_Death_Data,MATCH($C32,_Death_Country,0),MATCH($C$4,_Death_Day,0))/(INDEX(_Death_Data,MATCH($C32,_Death_Country,0),MATCH($C$5,_Death_Day,0))))^(1/$C$6)-1)*$M$11</f>
        <v>0</v>
      </c>
    </row>
    <row r="33" spans="2:13">
      <c r="B33" t="s">
        <v>636</v>
      </c>
      <c r="C33" t="str">
        <f>Countries!D66</f>
        <v>France</v>
      </c>
      <c r="D33" s="72">
        <f>INDEX(_Inf_Data,MATCH($C33,_Inf_Country,0),MATCH($C$4,_Inf_Day,0))*$D$11</f>
        <v>0</v>
      </c>
      <c r="E33" s="73">
        <f>INDEX(_Death_Data,MATCH($C33,_Death_Country,0),MATCH($C$4,_Death_Day,0))*$E$11</f>
        <v>26233</v>
      </c>
      <c r="F33" s="57" t="e">
        <f>E33/D33*$F$11</f>
        <v>#DIV/0!</v>
      </c>
      <c r="G33" s="64">
        <f>VLOOKUP(C33,Countries!$D$5:$E$250,2,FALSE)</f>
        <v>63600000</v>
      </c>
      <c r="H33" s="35" t="e">
        <f>D33*100000/$G33*$H$11</f>
        <v>#VALUE!</v>
      </c>
      <c r="I33" s="35">
        <f>E33*100000/$G33*$I$11</f>
        <v>41.246855345911946</v>
      </c>
      <c r="J33" s="35">
        <f>(INDEX(_Inf_Data,MATCH($C33,_Inf_Country,0),MATCH($C$4,_Death_Day,0))-INDEX(_Inf_Data,MATCH($C33,_Inf_Country,0),MATCH($C$5,_Death_Day,0)))/$C$6*$J$11</f>
        <v>0</v>
      </c>
      <c r="K33" s="35">
        <f>(INDEX(_Death_Data,MATCH($C33,_Death_Country,0),MATCH($C$4,_Death_Day,0))-(INDEX(_Death_Data,MATCH($C33,_Death_Country,0),MATCH($C$5,_Death_Day,0))))/$C$6*$K$11</f>
        <v>0</v>
      </c>
      <c r="L33" s="70">
        <f>((INDEX(_Inf_Data,MATCH($C33,_Inf_Country,0),MATCH($C$4,_Inf_Day,0))/(INDEX(_Inf_Data,MATCH($C33,_Inf_Country,0),MATCH($C$5,_Inf_Day,0))))^(1/$C$6)-1)*$L$11</f>
        <v>0</v>
      </c>
      <c r="M33" s="70">
        <f>((INDEX(_Death_Data,MATCH($C33,_Death_Country,0),MATCH($C$4,_Death_Day,0))/(INDEX(_Death_Data,MATCH($C33,_Death_Country,0),MATCH($C$5,_Death_Day,0))))^(1/$C$6)-1)*$M$11</f>
        <v>0</v>
      </c>
    </row>
    <row r="34" spans="2:13">
      <c r="B34" t="s">
        <v>636</v>
      </c>
      <c r="C34" t="str">
        <f>Countries!D180</f>
        <v>United Kingdom</v>
      </c>
      <c r="D34" s="72">
        <f>INDEX(_Inf_Data,MATCH($C34,_Inf_Country,0),MATCH($C$4,_Inf_Day,0))*$D$11</f>
        <v>0</v>
      </c>
      <c r="E34" s="73">
        <f>INDEX(_Death_Data,MATCH($C34,_Death_Country,0),MATCH($C$4,_Death_Day,0))*$E$11</f>
        <v>31316</v>
      </c>
      <c r="F34" s="57" t="e">
        <f>E34/D34*$F$11</f>
        <v>#DIV/0!</v>
      </c>
      <c r="G34" s="64">
        <f>VLOOKUP(C34,Countries!$D$5:$E$250,2,FALSE)</f>
        <v>63200000</v>
      </c>
      <c r="H34" s="35" t="e">
        <f>D34*100000/$G34*$H$11</f>
        <v>#VALUE!</v>
      </c>
      <c r="I34" s="35">
        <f>E34*100000/$G34*$I$11</f>
        <v>49.550632911392405</v>
      </c>
      <c r="J34" s="35">
        <f>(INDEX(_Inf_Data,MATCH($C34,_Inf_Country,0),MATCH($C$4,_Death_Day,0))-INDEX(_Inf_Data,MATCH($C34,_Inf_Country,0),MATCH($C$5,_Death_Day,0)))/$C$6*$J$11</f>
        <v>0</v>
      </c>
      <c r="K34" s="35">
        <f>(INDEX(_Death_Data,MATCH($C34,_Death_Country,0),MATCH($C$4,_Death_Day,0))-(INDEX(_Death_Data,MATCH($C34,_Death_Country,0),MATCH($C$5,_Death_Day,0))))/$C$6*$K$11</f>
        <v>0</v>
      </c>
      <c r="L34" s="70">
        <f>((INDEX(_Inf_Data,MATCH($C34,_Inf_Country,0),MATCH($C$4,_Inf_Day,0))/(INDEX(_Inf_Data,MATCH($C34,_Inf_Country,0),MATCH($C$5,_Inf_Day,0))))^(1/$C$6)-1)*$L$11</f>
        <v>0</v>
      </c>
      <c r="M34" s="70">
        <f>((INDEX(_Death_Data,MATCH($C34,_Death_Country,0),MATCH($C$4,_Death_Day,0))/(INDEX(_Death_Data,MATCH($C34,_Death_Country,0),MATCH($C$5,_Death_Day,0))))^(1/$C$6)-1)*$M$11</f>
        <v>0</v>
      </c>
    </row>
    <row r="35" spans="2:13" hidden="1">
      <c r="B35" t="s">
        <v>651</v>
      </c>
      <c r="C35" t="str">
        <f>Countries!D22</f>
        <v>Belize</v>
      </c>
      <c r="D35" s="71">
        <f>INDEX(_Inf_Data,MATCH($C35,_Inf_Country,0),MATCH($C$4,_Inf_Day,0))*$D$11</f>
        <v>0</v>
      </c>
      <c r="E35" s="12">
        <f>INDEX(_Death_Data,MATCH($C35,_Death_Country,0),MATCH($C$4,_Death_Day,0))*$E$11</f>
        <v>2</v>
      </c>
      <c r="F35" s="57" t="e">
        <f>E35/D35*$F$11</f>
        <v>#DIV/0!</v>
      </c>
      <c r="G35" s="64">
        <f>VLOOKUP(C35,Countries!$D$5:$E$250,2,FALSE)</f>
        <v>315000</v>
      </c>
      <c r="H35" s="60" t="e">
        <f>D35*100000/$G35*$H$11</f>
        <v>#VALUE!</v>
      </c>
      <c r="I35" s="60">
        <f>E35*100000/$G35*$I$11</f>
        <v>0.63492063492063489</v>
      </c>
      <c r="J35" s="35">
        <f>(INDEX(_Inf_Data,MATCH($C35,_Inf_Country,0),MATCH($C$4,_Death_Day,0))-INDEX(_Inf_Data,MATCH($C35,_Inf_Country,0),MATCH($C$5,_Death_Day,0)))/$C$6*$J$11</f>
        <v>0</v>
      </c>
      <c r="K35" s="35">
        <f>(INDEX(_Death_Data,MATCH($C35,_Death_Country,0),MATCH($C$4,_Death_Day,0))-(INDEX(_Death_Data,MATCH($C35,_Death_Country,0),MATCH($C$5,_Death_Day,0))))/$C$6*$K$11</f>
        <v>0</v>
      </c>
      <c r="L35" s="70">
        <f>((INDEX(_Inf_Data,MATCH($C35,_Inf_Country,0),MATCH($C$4,_Inf_Day,0))/(INDEX(_Inf_Data,MATCH($C35,_Inf_Country,0),MATCH($C$5,_Inf_Day,0))))^(1/$C$6)-1)*$L$11</f>
        <v>0</v>
      </c>
      <c r="M35" s="70">
        <f>((INDEX(_Death_Data,MATCH($C35,_Death_Country,0),MATCH($C$4,_Death_Day,0))/(INDEX(_Death_Data,MATCH($C35,_Death_Country,0),MATCH($C$5,_Death_Day,0))))^(1/$C$6)-1)*$M$11</f>
        <v>0</v>
      </c>
    </row>
    <row r="36" spans="2:13" hidden="1">
      <c r="B36" t="s">
        <v>651</v>
      </c>
      <c r="C36" t="str">
        <f>Countries!D23</f>
        <v>Benin</v>
      </c>
      <c r="D36" s="71">
        <f>INDEX(_Inf_Data,MATCH($C36,_Inf_Country,0),MATCH($C$4,_Inf_Day,0))*$D$11</f>
        <v>0</v>
      </c>
      <c r="E36" s="12">
        <f>INDEX(_Death_Data,MATCH($C36,_Death_Country,0),MATCH($C$4,_Death_Day,0))*$E$11</f>
        <v>2</v>
      </c>
      <c r="F36" s="57" t="e">
        <f>E36/D36*$F$11</f>
        <v>#DIV/0!</v>
      </c>
      <c r="G36" s="64">
        <f>VLOOKUP(C36,Countries!$D$5:$E$250,2,FALSE)</f>
        <v>9400000</v>
      </c>
      <c r="H36" s="60" t="e">
        <f>D36*100000/$G36*$H$11</f>
        <v>#VALUE!</v>
      </c>
      <c r="I36" s="60">
        <f>E36*100000/$G36*$I$11</f>
        <v>2.1276595744680851E-2</v>
      </c>
      <c r="J36" s="35">
        <f>(INDEX(_Inf_Data,MATCH($C36,_Inf_Country,0),MATCH($C$4,_Death_Day,0))-INDEX(_Inf_Data,MATCH($C36,_Inf_Country,0),MATCH($C$5,_Death_Day,0)))/$C$6*$J$11</f>
        <v>0</v>
      </c>
      <c r="K36" s="35">
        <f>(INDEX(_Death_Data,MATCH($C36,_Death_Country,0),MATCH($C$4,_Death_Day,0))-(INDEX(_Death_Data,MATCH($C36,_Death_Country,0),MATCH($C$5,_Death_Day,0))))/$C$6*$K$11</f>
        <v>0</v>
      </c>
      <c r="L36" s="70">
        <f>((INDEX(_Inf_Data,MATCH($C36,_Inf_Country,0),MATCH($C$4,_Inf_Day,0))/(INDEX(_Inf_Data,MATCH($C36,_Inf_Country,0),MATCH($C$5,_Inf_Day,0))))^(1/$C$6)-1)*$L$11</f>
        <v>0</v>
      </c>
      <c r="M36" s="70">
        <f>((INDEX(_Death_Data,MATCH($C36,_Death_Country,0),MATCH($C$4,_Death_Day,0))/(INDEX(_Death_Data,MATCH($C36,_Death_Country,0),MATCH($C$5,_Death_Day,0))))^(1/$C$6)-1)*$M$11</f>
        <v>0</v>
      </c>
    </row>
    <row r="37" spans="2:13" hidden="1">
      <c r="B37" t="s">
        <v>648</v>
      </c>
      <c r="C37" t="str">
        <f>Countries!D24</f>
        <v>Bhutan</v>
      </c>
      <c r="D37" s="71">
        <f>INDEX(_Inf_Data,MATCH($C37,_Inf_Country,0),MATCH($C$4,_Inf_Day,0))*$D$11</f>
        <v>0</v>
      </c>
      <c r="E37" s="12">
        <f>INDEX(_Death_Data,MATCH($C37,_Death_Country,0),MATCH($C$4,_Death_Day,0))*$E$11</f>
        <v>0</v>
      </c>
      <c r="F37" s="57" t="e">
        <f>E37/D37*$F$11</f>
        <v>#DIV/0!</v>
      </c>
      <c r="G37" s="64">
        <f>VLOOKUP(C37,Countries!$D$5:$E$250,2,FALSE)</f>
        <v>700000</v>
      </c>
      <c r="H37" s="60" t="e">
        <f>D37*100000/$G37*$H$11</f>
        <v>#VALUE!</v>
      </c>
      <c r="I37" s="60">
        <f>E37*100000/$G37*$I$11</f>
        <v>0</v>
      </c>
      <c r="J37" s="35">
        <f>(INDEX(_Inf_Data,MATCH($C37,_Inf_Country,0),MATCH($C$4,_Death_Day,0))-INDEX(_Inf_Data,MATCH($C37,_Inf_Country,0),MATCH($C$5,_Death_Day,0)))/$C$6*$J$11</f>
        <v>0</v>
      </c>
      <c r="K37" s="35">
        <f>(INDEX(_Death_Data,MATCH($C37,_Death_Country,0),MATCH($C$4,_Death_Day,0))-(INDEX(_Death_Data,MATCH($C37,_Death_Country,0),MATCH($C$5,_Death_Day,0))))/$C$6*$K$11</f>
        <v>0</v>
      </c>
      <c r="L37" s="70">
        <f>((INDEX(_Inf_Data,MATCH($C37,_Inf_Country,0),MATCH($C$4,_Inf_Day,0))/(INDEX(_Inf_Data,MATCH($C37,_Inf_Country,0),MATCH($C$5,_Inf_Day,0))))^(1/$C$6)-1)*$L$11</f>
        <v>0</v>
      </c>
      <c r="M37" s="70" t="e">
        <f>((INDEX(_Death_Data,MATCH($C37,_Death_Country,0),MATCH($C$4,_Death_Day,0))/(INDEX(_Death_Data,MATCH($C37,_Death_Country,0),MATCH($C$5,_Death_Day,0))))^(1/$C$6)-1)*$M$11</f>
        <v>#DIV/0!</v>
      </c>
    </row>
    <row r="38" spans="2:13" hidden="1">
      <c r="B38" t="s">
        <v>651</v>
      </c>
      <c r="C38" t="str">
        <f>Countries!D25</f>
        <v>Bolivia</v>
      </c>
      <c r="D38" s="71">
        <f>INDEX(_Inf_Data,MATCH($C38,_Inf_Country,0),MATCH($C$4,_Inf_Day,0))*$D$11</f>
        <v>0</v>
      </c>
      <c r="E38" s="12">
        <f>INDEX(_Death_Data,MATCH($C38,_Death_Country,0),MATCH($C$4,_Death_Day,0))*$E$11</f>
        <v>106</v>
      </c>
      <c r="F38" s="57" t="e">
        <f>E38/D38*$F$11</f>
        <v>#DIV/0!</v>
      </c>
      <c r="G38" s="64">
        <f>VLOOKUP(C38,Countries!$D$5:$E$250,2,FALSE)</f>
        <v>10800000</v>
      </c>
      <c r="H38" s="60" t="e">
        <f>D38*100000/$G38*$H$11</f>
        <v>#VALUE!</v>
      </c>
      <c r="I38" s="60">
        <f>E38*100000/$G38*$I$11</f>
        <v>0.98148148148148151</v>
      </c>
      <c r="J38" s="35">
        <f>(INDEX(_Inf_Data,MATCH($C38,_Inf_Country,0),MATCH($C$4,_Death_Day,0))-INDEX(_Inf_Data,MATCH($C38,_Inf_Country,0),MATCH($C$5,_Death_Day,0)))/$C$6*$J$11</f>
        <v>0</v>
      </c>
      <c r="K38" s="35">
        <f>(INDEX(_Death_Data,MATCH($C38,_Death_Country,0),MATCH($C$4,_Death_Day,0))-(INDEX(_Death_Data,MATCH($C38,_Death_Country,0),MATCH($C$5,_Death_Day,0))))/$C$6*$K$11</f>
        <v>0</v>
      </c>
      <c r="L38" s="70">
        <f>((INDEX(_Inf_Data,MATCH($C38,_Inf_Country,0),MATCH($C$4,_Inf_Day,0))/(INDEX(_Inf_Data,MATCH($C38,_Inf_Country,0),MATCH($C$5,_Inf_Day,0))))^(1/$C$6)-1)*$L$11</f>
        <v>0</v>
      </c>
      <c r="M38" s="70">
        <f>((INDEX(_Death_Data,MATCH($C38,_Death_Country,0),MATCH($C$4,_Death_Day,0))/(INDEX(_Death_Data,MATCH($C38,_Death_Country,0),MATCH($C$5,_Death_Day,0))))^(1/$C$6)-1)*$M$11</f>
        <v>0</v>
      </c>
    </row>
    <row r="39" spans="2:13" hidden="1">
      <c r="B39" t="s">
        <v>636</v>
      </c>
      <c r="C39" t="str">
        <f>Countries!D26</f>
        <v>Bosnia and Herzegovina</v>
      </c>
      <c r="D39" s="72">
        <f>INDEX(_Inf_Data,MATCH($C39,_Inf_Country,0),MATCH($C$4,_Inf_Day,0))*$D$11</f>
        <v>0</v>
      </c>
      <c r="E39" s="12">
        <f>INDEX(_Death_Data,MATCH($C39,_Death_Country,0),MATCH($C$4,_Death_Day,0))*$E$11</f>
        <v>98</v>
      </c>
      <c r="F39" s="57" t="e">
        <f>E39/D39*$F$11</f>
        <v>#DIV/0!</v>
      </c>
      <c r="G39" s="64">
        <f>VLOOKUP(C39,Countries!$D$5:$E$250,2,FALSE)</f>
        <v>3800000</v>
      </c>
      <c r="H39" s="60" t="e">
        <f>D39*100000/$G39*$H$11</f>
        <v>#VALUE!</v>
      </c>
      <c r="I39" s="60">
        <f>E39*100000/$G39*$I$11</f>
        <v>2.5789473684210527</v>
      </c>
      <c r="J39" s="35">
        <f>(INDEX(_Inf_Data,MATCH($C39,_Inf_Country,0),MATCH($C$4,_Death_Day,0))-INDEX(_Inf_Data,MATCH($C39,_Inf_Country,0),MATCH($C$5,_Death_Day,0)))/$C$6*$J$11</f>
        <v>0</v>
      </c>
      <c r="K39" s="35">
        <f>(INDEX(_Death_Data,MATCH($C39,_Death_Country,0),MATCH($C$4,_Death_Day,0))-(INDEX(_Death_Data,MATCH($C39,_Death_Country,0),MATCH($C$5,_Death_Day,0))))/$C$6*$K$11</f>
        <v>0</v>
      </c>
      <c r="L39" s="70">
        <f>((INDEX(_Inf_Data,MATCH($C39,_Inf_Country,0),MATCH($C$4,_Inf_Day,0))/(INDEX(_Inf_Data,MATCH($C39,_Inf_Country,0),MATCH($C$5,_Inf_Day,0))))^(1/$C$6)-1)*$L$11</f>
        <v>0</v>
      </c>
      <c r="M39" s="70">
        <f>((INDEX(_Death_Data,MATCH($C39,_Death_Country,0),MATCH($C$4,_Death_Day,0))/(INDEX(_Death_Data,MATCH($C39,_Death_Country,0),MATCH($C$5,_Death_Day,0))))^(1/$C$6)-1)*$M$11</f>
        <v>0</v>
      </c>
    </row>
    <row r="40" spans="2:13" hidden="1">
      <c r="B40" t="s">
        <v>649</v>
      </c>
      <c r="C40" t="str">
        <f>Countries!D27</f>
        <v>Botswana</v>
      </c>
      <c r="D40" s="71">
        <f>INDEX(_Inf_Data,MATCH($C40,_Inf_Country,0),MATCH($C$4,_Inf_Day,0))*$D$11</f>
        <v>0</v>
      </c>
      <c r="E40" s="12">
        <f>INDEX(_Death_Data,MATCH($C40,_Death_Country,0),MATCH($C$4,_Death_Day,0))*$E$11</f>
        <v>1</v>
      </c>
      <c r="F40" s="57" t="e">
        <f>E40/D40*$F$11</f>
        <v>#DIV/0!</v>
      </c>
      <c r="G40" s="64">
        <f>VLOOKUP(C40,Countries!$D$5:$E$250,2,FALSE)</f>
        <v>1900000</v>
      </c>
      <c r="H40" s="60" t="e">
        <f>D40*100000/$G40*$H$11</f>
        <v>#VALUE!</v>
      </c>
      <c r="I40" s="60">
        <f>E40*100000/$G40*$I$11</f>
        <v>5.2631578947368418E-2</v>
      </c>
      <c r="J40" s="35">
        <f>(INDEX(_Inf_Data,MATCH($C40,_Inf_Country,0),MATCH($C$4,_Death_Day,0))-INDEX(_Inf_Data,MATCH($C40,_Inf_Country,0),MATCH($C$5,_Death_Day,0)))/$C$6*$J$11</f>
        <v>0</v>
      </c>
      <c r="K40" s="35">
        <f>(INDEX(_Death_Data,MATCH($C40,_Death_Country,0),MATCH($C$4,_Death_Day,0))-(INDEX(_Death_Data,MATCH($C40,_Death_Country,0),MATCH($C$5,_Death_Day,0))))/$C$6*$K$11</f>
        <v>0</v>
      </c>
      <c r="L40" s="70">
        <f>((INDEX(_Inf_Data,MATCH($C40,_Inf_Country,0),MATCH($C$4,_Inf_Day,0))/(INDEX(_Inf_Data,MATCH($C40,_Inf_Country,0),MATCH($C$5,_Inf_Day,0))))^(1/$C$6)-1)*$L$11</f>
        <v>0</v>
      </c>
      <c r="M40" s="70">
        <f>((INDEX(_Death_Data,MATCH($C40,_Death_Country,0),MATCH($C$4,_Death_Day,0))/(INDEX(_Death_Data,MATCH($C40,_Death_Country,0),MATCH($C$5,_Death_Day,0))))^(1/$C$6)-1)*$M$11</f>
        <v>0</v>
      </c>
    </row>
    <row r="41" spans="2:13" hidden="1">
      <c r="B41" t="s">
        <v>651</v>
      </c>
      <c r="C41" t="str">
        <f>Countries!D28</f>
        <v>Brazil</v>
      </c>
      <c r="D41" s="72">
        <f>INDEX(_Inf_Data,MATCH($C41,_Inf_Country,0),MATCH($C$4,_Inf_Day,0))*$D$11</f>
        <v>0</v>
      </c>
      <c r="E41" s="73">
        <f>INDEX(_Death_Data,MATCH($C41,_Death_Country,0),MATCH($C$4,_Death_Day,0))*$E$11</f>
        <v>10017</v>
      </c>
      <c r="F41" s="57" t="e">
        <f>E41/D41*$F$11</f>
        <v>#DIV/0!</v>
      </c>
      <c r="G41" s="64">
        <f>VLOOKUP(C41,Countries!$D$5:$E$250,2,FALSE)</f>
        <v>194300000</v>
      </c>
      <c r="H41" s="35" t="e">
        <f>D41*100000/$G41*$H$11</f>
        <v>#VALUE!</v>
      </c>
      <c r="I41" s="35">
        <f>E41*100000/$G41*$I$11</f>
        <v>5.1554297478126605</v>
      </c>
      <c r="J41" s="35">
        <f>(INDEX(_Inf_Data,MATCH($C41,_Inf_Country,0),MATCH($C$4,_Death_Day,0))-INDEX(_Inf_Data,MATCH($C41,_Inf_Country,0),MATCH($C$5,_Death_Day,0)))/$C$6*$J$11</f>
        <v>0</v>
      </c>
      <c r="K41" s="35">
        <f>(INDEX(_Death_Data,MATCH($C41,_Death_Country,0),MATCH($C$4,_Death_Day,0))-(INDEX(_Death_Data,MATCH($C41,_Death_Country,0),MATCH($C$5,_Death_Day,0))))/$C$6*$K$11</f>
        <v>0</v>
      </c>
      <c r="L41" s="70">
        <f>((INDEX(_Inf_Data,MATCH($C41,_Inf_Country,0),MATCH($C$4,_Inf_Day,0))/(INDEX(_Inf_Data,MATCH($C41,_Inf_Country,0),MATCH($C$5,_Inf_Day,0))))^(1/$C$6)-1)*$L$11</f>
        <v>0</v>
      </c>
      <c r="M41" s="70">
        <f>((INDEX(_Death_Data,MATCH($C41,_Death_Country,0),MATCH($C$4,_Death_Day,0))/(INDEX(_Death_Data,MATCH($C41,_Death_Country,0),MATCH($C$5,_Death_Day,0))))^(1/$C$6)-1)*$M$11</f>
        <v>0</v>
      </c>
    </row>
    <row r="42" spans="2:13" hidden="1">
      <c r="B42" t="s">
        <v>648</v>
      </c>
      <c r="C42" t="str">
        <f>Countries!D29</f>
        <v>Brunei</v>
      </c>
      <c r="D42" s="71">
        <f>INDEX(_Inf_Data,MATCH($C42,_Inf_Country,0),MATCH($C$4,_Inf_Day,0))*$D$11</f>
        <v>0</v>
      </c>
      <c r="E42" s="12">
        <f>INDEX(_Death_Data,MATCH($C42,_Death_Country,0),MATCH($C$4,_Death_Day,0))*$E$11</f>
        <v>1</v>
      </c>
      <c r="F42" s="57" t="e">
        <f>E42/D42*$F$11</f>
        <v>#DIV/0!</v>
      </c>
      <c r="G42" s="64">
        <f>VLOOKUP(C42,Countries!$D$5:$E$250,2,FALSE)</f>
        <v>400000</v>
      </c>
      <c r="H42" s="60" t="e">
        <f>D42*100000/$G42*$H$11</f>
        <v>#VALUE!</v>
      </c>
      <c r="I42" s="60">
        <f>E42*100000/$G42*$I$11</f>
        <v>0.25</v>
      </c>
      <c r="J42" s="35">
        <f>(INDEX(_Inf_Data,MATCH($C42,_Inf_Country,0),MATCH($C$4,_Death_Day,0))-INDEX(_Inf_Data,MATCH($C42,_Inf_Country,0),MATCH($C$5,_Death_Day,0)))/$C$6*$J$11</f>
        <v>0</v>
      </c>
      <c r="K42" s="35">
        <f>(INDEX(_Death_Data,MATCH($C42,_Death_Country,0),MATCH($C$4,_Death_Day,0))-(INDEX(_Death_Data,MATCH($C42,_Death_Country,0),MATCH($C$5,_Death_Day,0))))/$C$6*$K$11</f>
        <v>0</v>
      </c>
      <c r="L42" s="70">
        <f>((INDEX(_Inf_Data,MATCH($C42,_Inf_Country,0),MATCH($C$4,_Inf_Day,0))/(INDEX(_Inf_Data,MATCH($C42,_Inf_Country,0),MATCH($C$5,_Inf_Day,0))))^(1/$C$6)-1)*$L$11</f>
        <v>0</v>
      </c>
      <c r="M42" s="70">
        <f>((INDEX(_Death_Data,MATCH($C42,_Death_Country,0),MATCH($C$4,_Death_Day,0))/(INDEX(_Death_Data,MATCH($C42,_Death_Country,0),MATCH($C$5,_Death_Day,0))))^(1/$C$6)-1)*$M$11</f>
        <v>0</v>
      </c>
    </row>
    <row r="43" spans="2:13" hidden="1">
      <c r="B43" t="s">
        <v>636</v>
      </c>
      <c r="C43" t="str">
        <f>Countries!D30</f>
        <v>Bulgaria</v>
      </c>
      <c r="D43" s="72">
        <f>INDEX(_Inf_Data,MATCH($C43,_Inf_Country,0),MATCH($C$4,_Inf_Day,0))*$D$11</f>
        <v>0</v>
      </c>
      <c r="E43" s="12">
        <f>INDEX(_Death_Data,MATCH($C43,_Death_Country,0),MATCH($C$4,_Death_Day,0))*$E$11</f>
        <v>86</v>
      </c>
      <c r="F43" s="57" t="e">
        <f>E43/D43*$F$11</f>
        <v>#DIV/0!</v>
      </c>
      <c r="G43" s="64">
        <f>VLOOKUP(C43,Countries!$D$5:$E$250,2,FALSE)</f>
        <v>7200000</v>
      </c>
      <c r="H43" s="60" t="e">
        <f>D43*100000/$G43*$H$11</f>
        <v>#VALUE!</v>
      </c>
      <c r="I43" s="60">
        <f>E43*100000/$G43*$I$11</f>
        <v>1.1944444444444444</v>
      </c>
      <c r="J43" s="35">
        <f>(INDEX(_Inf_Data,MATCH($C43,_Inf_Country,0),MATCH($C$4,_Death_Day,0))-INDEX(_Inf_Data,MATCH($C43,_Inf_Country,0),MATCH($C$5,_Death_Day,0)))/$C$6*$J$11</f>
        <v>0</v>
      </c>
      <c r="K43" s="35">
        <f>(INDEX(_Death_Data,MATCH($C43,_Death_Country,0),MATCH($C$4,_Death_Day,0))-(INDEX(_Death_Data,MATCH($C43,_Death_Country,0),MATCH($C$5,_Death_Day,0))))/$C$6*$K$11</f>
        <v>0</v>
      </c>
      <c r="L43" s="70">
        <f>((INDEX(_Inf_Data,MATCH($C43,_Inf_Country,0),MATCH($C$4,_Inf_Day,0))/(INDEX(_Inf_Data,MATCH($C43,_Inf_Country,0),MATCH($C$5,_Inf_Day,0))))^(1/$C$6)-1)*$L$11</f>
        <v>0</v>
      </c>
      <c r="M43" s="70">
        <f>((INDEX(_Death_Data,MATCH($C43,_Death_Country,0),MATCH($C$4,_Death_Day,0))/(INDEX(_Death_Data,MATCH($C43,_Death_Country,0),MATCH($C$5,_Death_Day,0))))^(1/$C$6)-1)*$M$11</f>
        <v>0</v>
      </c>
    </row>
    <row r="44" spans="2:13" hidden="1">
      <c r="B44" t="s">
        <v>649</v>
      </c>
      <c r="C44" t="str">
        <f>Countries!D31</f>
        <v>Burkina Faso</v>
      </c>
      <c r="D44" s="71">
        <f>INDEX(_Inf_Data,MATCH($C44,_Inf_Country,0),MATCH($C$4,_Inf_Day,0))*$D$11</f>
        <v>0</v>
      </c>
      <c r="E44" s="12">
        <f>INDEX(_Death_Data,MATCH($C44,_Death_Country,0),MATCH($C$4,_Death_Day,0))*$E$11</f>
        <v>48</v>
      </c>
      <c r="F44" s="57" t="e">
        <f>E44/D44*$F$11</f>
        <v>#DIV/0!</v>
      </c>
      <c r="G44" s="64">
        <f>VLOOKUP(C44,Countries!$D$5:$E$250,2,FALSE)</f>
        <v>17500000</v>
      </c>
      <c r="H44" s="60" t="e">
        <f>D44*100000/$G44*$H$11</f>
        <v>#VALUE!</v>
      </c>
      <c r="I44" s="60">
        <f>E44*100000/$G44*$I$11</f>
        <v>0.2742857142857143</v>
      </c>
      <c r="J44" s="35">
        <f>(INDEX(_Inf_Data,MATCH($C44,_Inf_Country,0),MATCH($C$4,_Death_Day,0))-INDEX(_Inf_Data,MATCH($C44,_Inf_Country,0),MATCH($C$5,_Death_Day,0)))/$C$6*$J$11</f>
        <v>0</v>
      </c>
      <c r="K44" s="35">
        <f>(INDEX(_Death_Data,MATCH($C44,_Death_Country,0),MATCH($C$4,_Death_Day,0))-(INDEX(_Death_Data,MATCH($C44,_Death_Country,0),MATCH($C$5,_Death_Day,0))))/$C$6*$K$11</f>
        <v>0</v>
      </c>
      <c r="L44" s="70">
        <f>((INDEX(_Inf_Data,MATCH($C44,_Inf_Country,0),MATCH($C$4,_Inf_Day,0))/(INDEX(_Inf_Data,MATCH($C44,_Inf_Country,0),MATCH($C$5,_Inf_Day,0))))^(1/$C$6)-1)*$L$11</f>
        <v>0</v>
      </c>
      <c r="M44" s="70">
        <f>((INDEX(_Death_Data,MATCH($C44,_Death_Country,0),MATCH($C$4,_Death_Day,0))/(INDEX(_Death_Data,MATCH($C44,_Death_Country,0),MATCH($C$5,_Death_Day,0))))^(1/$C$6)-1)*$M$11</f>
        <v>0</v>
      </c>
    </row>
    <row r="45" spans="2:13" hidden="1">
      <c r="B45" t="s">
        <v>648</v>
      </c>
      <c r="C45" t="str">
        <f>Countries!D32</f>
        <v>Burma</v>
      </c>
      <c r="D45" s="71">
        <f>INDEX(_Inf_Data,MATCH($C45,_Inf_Country,0),MATCH($C$4,_Inf_Day,0))*$D$11</f>
        <v>0</v>
      </c>
      <c r="E45" s="12">
        <f>INDEX(_Death_Data,MATCH($C45,_Death_Country,0),MATCH($C$4,_Death_Day,0))*$E$11</f>
        <v>6</v>
      </c>
      <c r="F45" s="57" t="e">
        <f>E45/D45*$F$11</f>
        <v>#DIV/0!</v>
      </c>
      <c r="G45" s="64">
        <f>VLOOKUP(C45,Countries!$D$5:$E$250,2,FALSE)</f>
        <v>53710000</v>
      </c>
      <c r="H45" s="60" t="e">
        <f>D45*100000/$G45*$H$11</f>
        <v>#VALUE!</v>
      </c>
      <c r="I45" s="60">
        <f>E45*100000/$G45*$I$11</f>
        <v>1.1171104077452988E-2</v>
      </c>
      <c r="J45" s="35">
        <f>(INDEX(_Inf_Data,MATCH($C45,_Inf_Country,0),MATCH($C$4,_Death_Day,0))-INDEX(_Inf_Data,MATCH($C45,_Inf_Country,0),MATCH($C$5,_Death_Day,0)))/$C$6*$J$11</f>
        <v>0</v>
      </c>
      <c r="K45" s="35">
        <f>(INDEX(_Death_Data,MATCH($C45,_Death_Country,0),MATCH($C$4,_Death_Day,0))-(INDEX(_Death_Data,MATCH($C45,_Death_Country,0),MATCH($C$5,_Death_Day,0))))/$C$6*$K$11</f>
        <v>0</v>
      </c>
      <c r="L45" s="70">
        <f>((INDEX(_Inf_Data,MATCH($C45,_Inf_Country,0),MATCH($C$4,_Inf_Day,0))/(INDEX(_Inf_Data,MATCH($C45,_Inf_Country,0),MATCH($C$5,_Inf_Day,0))))^(1/$C$6)-1)*$L$11</f>
        <v>0</v>
      </c>
      <c r="M45" s="70">
        <f>((INDEX(_Death_Data,MATCH($C45,_Death_Country,0),MATCH($C$4,_Death_Day,0))/(INDEX(_Death_Data,MATCH($C45,_Death_Country,0),MATCH($C$5,_Death_Day,0))))^(1/$C$6)-1)*$M$11</f>
        <v>0</v>
      </c>
    </row>
    <row r="46" spans="2:13" hidden="1">
      <c r="B46" t="s">
        <v>649</v>
      </c>
      <c r="C46" t="str">
        <f>Countries!D33</f>
        <v>Burundi</v>
      </c>
      <c r="D46" s="71">
        <f>INDEX(_Inf_Data,MATCH($C46,_Inf_Country,0),MATCH($C$4,_Inf_Day,0))*$D$11</f>
        <v>0</v>
      </c>
      <c r="E46" s="12">
        <f>INDEX(_Death_Data,MATCH($C46,_Death_Country,0),MATCH($C$4,_Death_Day,0))*$E$11</f>
        <v>1</v>
      </c>
      <c r="F46" s="57" t="e">
        <f>E46/D46*$F$11</f>
        <v>#DIV/0!</v>
      </c>
      <c r="G46" s="64">
        <f>VLOOKUP(C46,Countries!$D$5:$E$250,2,FALSE)</f>
        <v>10600000</v>
      </c>
      <c r="H46" s="60" t="e">
        <f>D46*100000/$G46*$H$11</f>
        <v>#VALUE!</v>
      </c>
      <c r="I46" s="60">
        <f>E46*100000/$G46*$I$11</f>
        <v>9.433962264150943E-3</v>
      </c>
      <c r="J46" s="35">
        <f>(INDEX(_Inf_Data,MATCH($C46,_Inf_Country,0),MATCH($C$4,_Death_Day,0))-INDEX(_Inf_Data,MATCH($C46,_Inf_Country,0),MATCH($C$5,_Death_Day,0)))/$C$6*$J$11</f>
        <v>0</v>
      </c>
      <c r="K46" s="35">
        <f>(INDEX(_Death_Data,MATCH($C46,_Death_Country,0),MATCH($C$4,_Death_Day,0))-(INDEX(_Death_Data,MATCH($C46,_Death_Country,0),MATCH($C$5,_Death_Day,0))))/$C$6*$K$11</f>
        <v>0</v>
      </c>
      <c r="L46" s="70">
        <f>((INDEX(_Inf_Data,MATCH($C46,_Inf_Country,0),MATCH($C$4,_Inf_Day,0))/(INDEX(_Inf_Data,MATCH($C46,_Inf_Country,0),MATCH($C$5,_Inf_Day,0))))^(1/$C$6)-1)*$L$11</f>
        <v>0</v>
      </c>
      <c r="M46" s="70">
        <f>((INDEX(_Death_Data,MATCH($C46,_Death_Country,0),MATCH($C$4,_Death_Day,0))/(INDEX(_Death_Data,MATCH($C46,_Death_Country,0),MATCH($C$5,_Death_Day,0))))^(1/$C$6)-1)*$M$11</f>
        <v>0</v>
      </c>
    </row>
    <row r="47" spans="2:13" hidden="1">
      <c r="B47" t="s">
        <v>636</v>
      </c>
      <c r="C47" t="str">
        <f>Countries!D34</f>
        <v>Cabo Verde</v>
      </c>
      <c r="D47" s="72">
        <f>INDEX(_Inf_Data,MATCH($C47,_Inf_Country,0),MATCH($C$4,_Inf_Day,0))*$D$11</f>
        <v>0</v>
      </c>
      <c r="E47" s="12">
        <f>INDEX(_Death_Data,MATCH($C47,_Death_Country,0),MATCH($C$4,_Death_Day,0))*$E$11</f>
        <v>2</v>
      </c>
      <c r="F47" s="57" t="e">
        <f>E47/D47*$F$11</f>
        <v>#DIV/0!</v>
      </c>
      <c r="G47" s="64" t="e">
        <f>VLOOKUP(C47,Countries!$D$5:$E$250,2,FALSE)</f>
        <v>#N/A</v>
      </c>
      <c r="H47" s="60" t="e">
        <f>D47*100000/$G47*$H$11</f>
        <v>#N/A</v>
      </c>
      <c r="I47" s="60" t="e">
        <f>E47*100000/$G47*$I$11</f>
        <v>#N/A</v>
      </c>
      <c r="J47" s="35">
        <f>(INDEX(_Inf_Data,MATCH($C47,_Inf_Country,0),MATCH($C$4,_Death_Day,0))-INDEX(_Inf_Data,MATCH($C47,_Inf_Country,0),MATCH($C$5,_Death_Day,0)))/$C$6*$J$11</f>
        <v>0</v>
      </c>
      <c r="K47" s="35">
        <f>(INDEX(_Death_Data,MATCH($C47,_Death_Country,0),MATCH($C$4,_Death_Day,0))-(INDEX(_Death_Data,MATCH($C47,_Death_Country,0),MATCH($C$5,_Death_Day,0))))/$C$6*$K$11</f>
        <v>0</v>
      </c>
      <c r="L47" s="70">
        <f>((INDEX(_Inf_Data,MATCH($C47,_Inf_Country,0),MATCH($C$4,_Inf_Day,0))/(INDEX(_Inf_Data,MATCH($C47,_Inf_Country,0),MATCH($C$5,_Inf_Day,0))))^(1/$C$6)-1)*$L$11</f>
        <v>0</v>
      </c>
      <c r="M47" s="70">
        <f>((INDEX(_Death_Data,MATCH($C47,_Death_Country,0),MATCH($C$4,_Death_Day,0))/(INDEX(_Death_Data,MATCH($C47,_Death_Country,0),MATCH($C$5,_Death_Day,0))))^(1/$C$6)-1)*$M$11</f>
        <v>0</v>
      </c>
    </row>
    <row r="48" spans="2:13" hidden="1">
      <c r="B48" t="s">
        <v>652</v>
      </c>
      <c r="C48" t="str">
        <f>Countries!D196</f>
        <v>California</v>
      </c>
      <c r="D48" s="72">
        <f>INDEX(_Inf_Data,MATCH($C48,_Inf_Country,0),MATCH($C$4,_Inf_Day,0))*$D$11</f>
        <v>0</v>
      </c>
      <c r="E48" s="73">
        <f>INDEX(_Death_Data,MATCH($C48,_Death_Country,0),MATCH($C$4,_Death_Day,0))*$E$11</f>
        <v>2613</v>
      </c>
      <c r="F48" s="57" t="e">
        <f>E48/D48*$F$11</f>
        <v>#DIV/0!</v>
      </c>
      <c r="G48" s="64">
        <f>VLOOKUP(C48,Countries!$D$5:$E$250,2,FALSE)</f>
        <v>39510000</v>
      </c>
      <c r="H48" s="35" t="e">
        <f>D48*100000/$G48*$H$11</f>
        <v>#VALUE!</v>
      </c>
      <c r="I48" s="35">
        <f>E48*100000/$G48*$I$11</f>
        <v>6.6135155656795748</v>
      </c>
      <c r="J48" s="35">
        <f>(INDEX(_Inf_Data,MATCH($C48,_Inf_Country,0),MATCH($C$4,_Death_Day,0))-INDEX(_Inf_Data,MATCH($C48,_Inf_Country,0),MATCH($C$5,_Death_Day,0)))/$C$6*$J$11</f>
        <v>0</v>
      </c>
      <c r="K48" s="35">
        <f>(INDEX(_Death_Data,MATCH($C48,_Death_Country,0),MATCH($C$4,_Death_Day,0))-(INDEX(_Death_Data,MATCH($C48,_Death_Country,0),MATCH($C$5,_Death_Day,0))))/$C$6*$K$11</f>
        <v>0</v>
      </c>
      <c r="L48" s="70">
        <f>((INDEX(_Inf_Data,MATCH($C48,_Inf_Country,0),MATCH($C$4,_Inf_Day,0))/(INDEX(_Inf_Data,MATCH($C48,_Inf_Country,0),MATCH($C$5,_Inf_Day,0))))^(1/$C$6)-1)*$L$11</f>
        <v>0</v>
      </c>
      <c r="M48" s="70">
        <f>((INDEX(_Death_Data,MATCH($C48,_Death_Country,0),MATCH($C$4,_Death_Day,0))/(INDEX(_Death_Data,MATCH($C48,_Death_Country,0),MATCH($C$5,_Death_Day,0))))^(1/$C$6)-1)*$M$11</f>
        <v>0</v>
      </c>
    </row>
    <row r="49" spans="2:13" hidden="1">
      <c r="B49" t="s">
        <v>648</v>
      </c>
      <c r="C49" t="str">
        <f>Countries!D35</f>
        <v>Cambodia</v>
      </c>
      <c r="D49" s="71">
        <f>INDEX(_Inf_Data,MATCH($C49,_Inf_Country,0),MATCH($C$4,_Inf_Day,0))*$D$11</f>
        <v>0</v>
      </c>
      <c r="E49" s="12">
        <f>INDEX(_Death_Data,MATCH($C49,_Death_Country,0),MATCH($C$4,_Death_Day,0))*$E$11</f>
        <v>0</v>
      </c>
      <c r="F49" s="57" t="e">
        <f>E49/D49*$F$11</f>
        <v>#DIV/0!</v>
      </c>
      <c r="G49" s="64">
        <f>VLOOKUP(C49,Countries!$D$5:$E$250,2,FALSE)</f>
        <v>15000000</v>
      </c>
      <c r="H49" s="60" t="e">
        <f>D49*100000/$G49*$H$11</f>
        <v>#VALUE!</v>
      </c>
      <c r="I49" s="60">
        <f>E49*100000/$G49*$I$11</f>
        <v>0</v>
      </c>
      <c r="J49" s="35">
        <f>(INDEX(_Inf_Data,MATCH($C49,_Inf_Country,0),MATCH($C$4,_Death_Day,0))-INDEX(_Inf_Data,MATCH($C49,_Inf_Country,0),MATCH($C$5,_Death_Day,0)))/$C$6*$J$11</f>
        <v>0</v>
      </c>
      <c r="K49" s="35">
        <f>(INDEX(_Death_Data,MATCH($C49,_Death_Country,0),MATCH($C$4,_Death_Day,0))-(INDEX(_Death_Data,MATCH($C49,_Death_Country,0),MATCH($C$5,_Death_Day,0))))/$C$6*$K$11</f>
        <v>0</v>
      </c>
      <c r="L49" s="70">
        <f>((INDEX(_Inf_Data,MATCH($C49,_Inf_Country,0),MATCH($C$4,_Inf_Day,0))/(INDEX(_Inf_Data,MATCH($C49,_Inf_Country,0),MATCH($C$5,_Inf_Day,0))))^(1/$C$6)-1)*$L$11</f>
        <v>0</v>
      </c>
      <c r="M49" s="70" t="e">
        <f>((INDEX(_Death_Data,MATCH($C49,_Death_Country,0),MATCH($C$4,_Death_Day,0))/(INDEX(_Death_Data,MATCH($C49,_Death_Country,0),MATCH($C$5,_Death_Day,0))))^(1/$C$6)-1)*$M$11</f>
        <v>#DIV/0!</v>
      </c>
    </row>
    <row r="50" spans="2:13" hidden="1">
      <c r="B50" t="s">
        <v>649</v>
      </c>
      <c r="C50" t="str">
        <f>Countries!D36</f>
        <v>Cameroon</v>
      </c>
      <c r="D50" s="71">
        <f>INDEX(_Inf_Data,MATCH($C50,_Inf_Country,0),MATCH($C$4,_Inf_Day,0))*$D$11</f>
        <v>0</v>
      </c>
      <c r="E50" s="12">
        <f>INDEX(_Death_Data,MATCH($C50,_Death_Country,0),MATCH($C$4,_Death_Day,0))*$E$11</f>
        <v>108</v>
      </c>
      <c r="F50" s="57" t="e">
        <f>E50/D50*$F$11</f>
        <v>#DIV/0!</v>
      </c>
      <c r="G50" s="64">
        <f>VLOOKUP(C50,Countries!$D$5:$E$250,2,FALSE)</f>
        <v>20900000</v>
      </c>
      <c r="H50" s="60" t="e">
        <f>D50*100000/$G50*$H$11</f>
        <v>#VALUE!</v>
      </c>
      <c r="I50" s="60">
        <f>E50*100000/$G50*$I$11</f>
        <v>0.51674641148325362</v>
      </c>
      <c r="J50" s="35">
        <f>(INDEX(_Inf_Data,MATCH($C50,_Inf_Country,0),MATCH($C$4,_Death_Day,0))-INDEX(_Inf_Data,MATCH($C50,_Inf_Country,0),MATCH($C$5,_Death_Day,0)))/$C$6*$J$11</f>
        <v>0</v>
      </c>
      <c r="K50" s="35">
        <f>(INDEX(_Death_Data,MATCH($C50,_Death_Country,0),MATCH($C$4,_Death_Day,0))-(INDEX(_Death_Data,MATCH($C50,_Death_Country,0),MATCH($C$5,_Death_Day,0))))/$C$6*$K$11</f>
        <v>0</v>
      </c>
      <c r="L50" s="70">
        <f>((INDEX(_Inf_Data,MATCH($C50,_Inf_Country,0),MATCH($C$4,_Inf_Day,0))/(INDEX(_Inf_Data,MATCH($C50,_Inf_Country,0),MATCH($C$5,_Inf_Day,0))))^(1/$C$6)-1)*$L$11</f>
        <v>0</v>
      </c>
      <c r="M50" s="70">
        <f>((INDEX(_Death_Data,MATCH($C50,_Death_Country,0),MATCH($C$4,_Death_Day,0))/(INDEX(_Death_Data,MATCH($C50,_Death_Country,0),MATCH($C$5,_Death_Day,0))))^(1/$C$6)-1)*$M$11</f>
        <v>0</v>
      </c>
    </row>
    <row r="51" spans="2:13" hidden="1">
      <c r="B51" t="s">
        <v>650</v>
      </c>
      <c r="C51" t="str">
        <f>Countries!D37</f>
        <v>Canada</v>
      </c>
      <c r="D51" s="72">
        <f>INDEX(_Inf_Data,MATCH($C51,_Inf_Country,0),MATCH($C$4,_Inf_Day,0))*$D$11</f>
        <v>0</v>
      </c>
      <c r="E51" s="73">
        <f>INDEX(_Death_Data,MATCH($C51,_Death_Country,0),MATCH($C$4,_Death_Day,0))*$E$11</f>
        <v>4697</v>
      </c>
      <c r="F51" s="57" t="e">
        <f>E51/D51*$F$11</f>
        <v>#DIV/0!</v>
      </c>
      <c r="G51" s="64">
        <f>VLOOKUP(C51,Countries!$D$5:$E$250,2,FALSE)</f>
        <v>34900000</v>
      </c>
      <c r="H51" s="35" t="e">
        <f>D51*100000/$G51*$H$11</f>
        <v>#VALUE!</v>
      </c>
      <c r="I51" s="35">
        <f>E51*100000/$G51*$I$11</f>
        <v>13.458452722063038</v>
      </c>
      <c r="J51" s="35">
        <f>(INDEX(_Inf_Data,MATCH($C51,_Inf_Country,0),MATCH($C$4,_Death_Day,0))-INDEX(_Inf_Data,MATCH($C51,_Inf_Country,0),MATCH($C$5,_Death_Day,0)))/$C$6*$J$11</f>
        <v>0</v>
      </c>
      <c r="K51" s="35">
        <f>(INDEX(_Death_Data,MATCH($C51,_Death_Country,0),MATCH($C$4,_Death_Day,0))-(INDEX(_Death_Data,MATCH($C51,_Death_Country,0),MATCH($C$5,_Death_Day,0))))/$C$6*$K$11</f>
        <v>0</v>
      </c>
      <c r="L51" s="70">
        <f>((INDEX(_Inf_Data,MATCH($C51,_Inf_Country,0),MATCH($C$4,_Inf_Day,0))/(INDEX(_Inf_Data,MATCH($C51,_Inf_Country,0),MATCH($C$5,_Inf_Day,0))))^(1/$C$6)-1)*$L$11</f>
        <v>0</v>
      </c>
      <c r="M51" s="70">
        <f>((INDEX(_Death_Data,MATCH($C51,_Death_Country,0),MATCH($C$4,_Death_Day,0))/(INDEX(_Death_Data,MATCH($C51,_Death_Country,0),MATCH($C$5,_Death_Day,0))))^(1/$C$6)-1)*$M$11</f>
        <v>0</v>
      </c>
    </row>
    <row r="52" spans="2:13" hidden="1">
      <c r="B52" t="s">
        <v>649</v>
      </c>
      <c r="C52" t="str">
        <f>Countries!D38</f>
        <v>Central African Republic</v>
      </c>
      <c r="D52" s="71">
        <f>INDEX(_Inf_Data,MATCH($C52,_Inf_Country,0),MATCH($C$4,_Inf_Day,0))*$D$11</f>
        <v>0</v>
      </c>
      <c r="E52" s="12">
        <f>INDEX(_Death_Data,MATCH($C52,_Death_Country,0),MATCH($C$4,_Death_Day,0))*$E$11</f>
        <v>0</v>
      </c>
      <c r="F52" s="57" t="e">
        <f>E52/D52*$F$11</f>
        <v>#DIV/0!</v>
      </c>
      <c r="G52" s="64">
        <f>VLOOKUP(C52,Countries!$D$5:$E$250,2,FALSE)</f>
        <v>4600000</v>
      </c>
      <c r="H52" s="60" t="e">
        <f>D52*100000/$G52*$H$11</f>
        <v>#VALUE!</v>
      </c>
      <c r="I52" s="60">
        <f>E52*100000/$G52*$I$11</f>
        <v>0</v>
      </c>
      <c r="J52" s="35">
        <f>(INDEX(_Inf_Data,MATCH($C52,_Inf_Country,0),MATCH($C$4,_Death_Day,0))-INDEX(_Inf_Data,MATCH($C52,_Inf_Country,0),MATCH($C$5,_Death_Day,0)))/$C$6*$J$11</f>
        <v>0</v>
      </c>
      <c r="K52" s="35">
        <f>(INDEX(_Death_Data,MATCH($C52,_Death_Country,0),MATCH($C$4,_Death_Day,0))-(INDEX(_Death_Data,MATCH($C52,_Death_Country,0),MATCH($C$5,_Death_Day,0))))/$C$6*$K$11</f>
        <v>0</v>
      </c>
      <c r="L52" s="70">
        <f>((INDEX(_Inf_Data,MATCH($C52,_Inf_Country,0),MATCH($C$4,_Inf_Day,0))/(INDEX(_Inf_Data,MATCH($C52,_Inf_Country,0),MATCH($C$5,_Inf_Day,0))))^(1/$C$6)-1)*$L$11</f>
        <v>0</v>
      </c>
      <c r="M52" s="70" t="e">
        <f>((INDEX(_Death_Data,MATCH($C52,_Death_Country,0),MATCH($C$4,_Death_Day,0))/(INDEX(_Death_Data,MATCH($C52,_Death_Country,0),MATCH($C$5,_Death_Day,0))))^(1/$C$6)-1)*$M$11</f>
        <v>#DIV/0!</v>
      </c>
    </row>
    <row r="53" spans="2:13" hidden="1">
      <c r="B53" t="s">
        <v>649</v>
      </c>
      <c r="C53" t="str">
        <f>Countries!D39</f>
        <v>Chad</v>
      </c>
      <c r="D53" s="71">
        <f>INDEX(_Inf_Data,MATCH($C53,_Inf_Country,0),MATCH($C$4,_Inf_Day,0))*$D$11</f>
        <v>0</v>
      </c>
      <c r="E53" s="12">
        <f>INDEX(_Death_Data,MATCH($C53,_Death_Country,0),MATCH($C$4,_Death_Day,0))*$E$11</f>
        <v>28</v>
      </c>
      <c r="F53" s="57" t="e">
        <f>E53/D53*$F$11</f>
        <v>#DIV/0!</v>
      </c>
      <c r="G53" s="64">
        <f>VLOOKUP(C53,Countries!$D$5:$E$250,2,FALSE)</f>
        <v>11800000</v>
      </c>
      <c r="H53" s="60" t="e">
        <f>D53*100000/$G53*$H$11</f>
        <v>#VALUE!</v>
      </c>
      <c r="I53" s="60">
        <f>E53*100000/$G53*$I$11</f>
        <v>0.23728813559322035</v>
      </c>
      <c r="J53" s="35">
        <f>(INDEX(_Inf_Data,MATCH($C53,_Inf_Country,0),MATCH($C$4,_Death_Day,0))-INDEX(_Inf_Data,MATCH($C53,_Inf_Country,0),MATCH($C$5,_Death_Day,0)))/$C$6*$J$11</f>
        <v>0</v>
      </c>
      <c r="K53" s="35">
        <f>(INDEX(_Death_Data,MATCH($C53,_Death_Country,0),MATCH($C$4,_Death_Day,0))-(INDEX(_Death_Data,MATCH($C53,_Death_Country,0),MATCH($C$5,_Death_Day,0))))/$C$6*$K$11</f>
        <v>0</v>
      </c>
      <c r="L53" s="70">
        <f>((INDEX(_Inf_Data,MATCH($C53,_Inf_Country,0),MATCH($C$4,_Inf_Day,0))/(INDEX(_Inf_Data,MATCH($C53,_Inf_Country,0),MATCH($C$5,_Inf_Day,0))))^(1/$C$6)-1)*$L$11</f>
        <v>0</v>
      </c>
      <c r="M53" s="70">
        <f>((INDEX(_Death_Data,MATCH($C53,_Death_Country,0),MATCH($C$4,_Death_Day,0))/(INDEX(_Death_Data,MATCH($C53,_Death_Country,0),MATCH($C$5,_Death_Day,0))))^(1/$C$6)-1)*$M$11</f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>E54/D54*$F$11</f>
        <v>#DIV/0!</v>
      </c>
      <c r="G54" s="64">
        <f>VLOOKUP(C54,Countries!$D$5:$E$250,2,FALSE)</f>
        <v>17400000</v>
      </c>
      <c r="H54" s="60" t="e">
        <f>D54*100000/$G54*$H$11</f>
        <v>#VALUE!</v>
      </c>
      <c r="I54" s="60">
        <f>E54*100000/$G54*$I$11</f>
        <v>1.3448275862068966</v>
      </c>
      <c r="J54" s="35">
        <f>(INDEX(_Inf_Data,MATCH($C54,_Inf_Country,0),MATCH($C$4,_Death_Day,0))-INDEX(_Inf_Data,MATCH($C54,_Inf_Country,0),MATCH($C$5,_Death_Day,0)))/$C$6*$J$11</f>
        <v>0</v>
      </c>
      <c r="K54" s="35">
        <f>(INDEX(_Death_Data,MATCH($C54,_Death_Country,0),MATCH($C$4,_Death_Day,0))-(INDEX(_Death_Data,MATCH($C54,_Death_Country,0),MATCH($C$5,_Death_Day,0))))/$C$6*$K$11</f>
        <v>0</v>
      </c>
      <c r="L54" s="70">
        <f>((INDEX(_Inf_Data,MATCH($C54,_Inf_Country,0),MATCH($C$4,_Inf_Day,0))/(INDEX(_Inf_Data,MATCH($C54,_Inf_Country,0),MATCH($C$5,_Inf_Day,0))))^(1/$C$6)-1)*$L$11</f>
        <v>0</v>
      </c>
      <c r="M54" s="70">
        <f>((INDEX(_Death_Data,MATCH($C54,_Death_Country,0),MATCH($C$4,_Death_Day,0))/(INDEX(_Death_Data,MATCH($C54,_Death_Country,0),MATCH($C$5,_Death_Day,0))))^(1/$C$6)-1)*$M$11</f>
        <v>0</v>
      </c>
    </row>
    <row r="55" spans="2:13" hidden="1">
      <c r="B55" t="s">
        <v>648</v>
      </c>
      <c r="C55" t="str">
        <f>Countries!D41</f>
        <v>China</v>
      </c>
      <c r="D55" s="72">
        <f>INDEX(_Inf_Data,MATCH($C55,_Inf_Country,0),MATCH($C$4,_Inf_Day,0))*$D$11</f>
        <v>0</v>
      </c>
      <c r="E55" s="73">
        <f>INDEX(_Death_Data,MATCH($C55,_Death_Country,0),MATCH($C$4,_Death_Day,0))*$E$11</f>
        <v>4633</v>
      </c>
      <c r="F55" s="57" t="e">
        <f>E55/D55*$F$11</f>
        <v>#DIV/0!</v>
      </c>
      <c r="G55" s="64">
        <f>VLOOKUP(C55,Countries!$D$5:$E$250,2,FALSE)</f>
        <v>1393000000</v>
      </c>
      <c r="H55" s="35" t="e">
        <f>D55*100000/$G55*$H$11</f>
        <v>#VALUE!</v>
      </c>
      <c r="I55" s="35">
        <f>E55*100000/$G55*$I$11</f>
        <v>0.33259152907394113</v>
      </c>
      <c r="J55" s="35">
        <f>(INDEX(_Inf_Data,MATCH($C55,_Inf_Country,0),MATCH($C$4,_Death_Day,0))-INDEX(_Inf_Data,MATCH($C55,_Inf_Country,0),MATCH($C$5,_Death_Day,0)))/$C$6*$J$11</f>
        <v>0</v>
      </c>
      <c r="K55" s="35">
        <f>(INDEX(_Death_Data,MATCH($C55,_Death_Country,0),MATCH($C$4,_Death_Day,0))-(INDEX(_Death_Data,MATCH($C55,_Death_Country,0),MATCH($C$5,_Death_Day,0))))/$C$6*$K$11</f>
        <v>0</v>
      </c>
      <c r="L55" s="70">
        <f>((INDEX(_Inf_Data,MATCH($C55,_Inf_Country,0),MATCH($C$4,_Inf_Day,0))/(INDEX(_Inf_Data,MATCH($C55,_Inf_Country,0),MATCH($C$5,_Inf_Day,0))))^(1/$C$6)-1)*$L$11</f>
        <v>0</v>
      </c>
      <c r="M55" s="70">
        <f>((INDEX(_Death_Data,MATCH($C55,_Death_Country,0),MATCH($C$4,_Death_Day,0))/(INDEX(_Death_Data,MATCH($C55,_Death_Country,0),MATCH($C$5,_Death_Day,0))))^(1/$C$6)-1)*$M$11</f>
        <v>0</v>
      </c>
    </row>
    <row r="56" spans="2:13" hidden="1">
      <c r="B56" t="s">
        <v>651</v>
      </c>
      <c r="C56" t="str">
        <f>Countries!D42</f>
        <v>Colombia</v>
      </c>
      <c r="D56" s="71">
        <f>INDEX(_Inf_Data,MATCH($C56,_Inf_Country,0),MATCH($C$4,_Inf_Day,0))*$D$11</f>
        <v>0</v>
      </c>
      <c r="E56" s="12">
        <f>INDEX(_Death_Data,MATCH($C56,_Death_Country,0),MATCH($C$4,_Death_Day,0))*$E$11</f>
        <v>428</v>
      </c>
      <c r="F56" s="57" t="e">
        <f>E56/D56*$F$11</f>
        <v>#DIV/0!</v>
      </c>
      <c r="G56" s="64">
        <f>VLOOKUP(C56,Countries!$D$5:$E$250,2,FALSE)</f>
        <v>47400000</v>
      </c>
      <c r="H56" s="60" t="e">
        <f>D56*100000/$G56*$H$11</f>
        <v>#VALUE!</v>
      </c>
      <c r="I56" s="60">
        <f>E56*100000/$G56*$I$11</f>
        <v>0.90295358649789026</v>
      </c>
      <c r="J56" s="35">
        <f>(INDEX(_Inf_Data,MATCH($C56,_Inf_Country,0),MATCH($C$4,_Death_Day,0))-INDEX(_Inf_Data,MATCH($C56,_Inf_Country,0),MATCH($C$5,_Death_Day,0)))/$C$6*$J$11</f>
        <v>0</v>
      </c>
      <c r="K56" s="35">
        <f>(INDEX(_Death_Data,MATCH($C56,_Death_Country,0),MATCH($C$4,_Death_Day,0))-(INDEX(_Death_Data,MATCH($C56,_Death_Country,0),MATCH($C$5,_Death_Day,0))))/$C$6*$K$11</f>
        <v>0</v>
      </c>
      <c r="L56" s="70">
        <f>((INDEX(_Inf_Data,MATCH($C56,_Inf_Country,0),MATCH($C$4,_Inf_Day,0))/(INDEX(_Inf_Data,MATCH($C56,_Inf_Country,0),MATCH($C$5,_Inf_Day,0))))^(1/$C$6)-1)*$L$11</f>
        <v>0</v>
      </c>
      <c r="M56" s="70">
        <f>((INDEX(_Death_Data,MATCH($C56,_Death_Country,0),MATCH($C$4,_Death_Day,0))/(INDEX(_Death_Data,MATCH($C56,_Death_Country,0),MATCH($C$5,_Death_Day,0))))^(1/$C$6)-1)*$M$11</f>
        <v>0</v>
      </c>
    </row>
    <row r="57" spans="2:13" hidden="1">
      <c r="B57" t="s">
        <v>652</v>
      </c>
      <c r="C57" t="str">
        <f>Countries!D197</f>
        <v>Colorado</v>
      </c>
      <c r="D57" s="71">
        <f>INDEX(_Inf_Data,MATCH($C57,_Inf_Country,0),MATCH($C$4,_Inf_Day,0))*$D$11</f>
        <v>0</v>
      </c>
      <c r="E57" s="12">
        <f>INDEX(_Death_Data,MATCH($C57,_Death_Country,0),MATCH($C$4,_Death_Day,0))*$E$11</f>
        <v>960</v>
      </c>
      <c r="F57" s="57" t="e">
        <f>E57/D57*$F$11</f>
        <v>#DIV/0!</v>
      </c>
      <c r="G57" s="64">
        <f>VLOOKUP(C57,Countries!$D$5:$E$250,2,FALSE)</f>
        <v>5760000</v>
      </c>
      <c r="H57" s="60" t="e">
        <f>D57*100000/$G57*$H$11</f>
        <v>#VALUE!</v>
      </c>
      <c r="I57" s="60">
        <f>E57*100000/$G57*$I$11</f>
        <v>16.666666666666668</v>
      </c>
      <c r="J57" s="35">
        <f>(INDEX(_Inf_Data,MATCH($C57,_Inf_Country,0),MATCH($C$4,_Death_Day,0))-INDEX(_Inf_Data,MATCH($C57,_Inf_Country,0),MATCH($C$5,_Death_Day,0)))/$C$6*$J$11</f>
        <v>0</v>
      </c>
      <c r="K57" s="35">
        <f>(INDEX(_Death_Data,MATCH($C57,_Death_Country,0),MATCH($C$4,_Death_Day,0))-(INDEX(_Death_Data,MATCH($C57,_Death_Country,0),MATCH($C$5,_Death_Day,0))))/$C$6*$K$11</f>
        <v>0</v>
      </c>
      <c r="L57" s="70">
        <f>((INDEX(_Inf_Data,MATCH($C57,_Inf_Country,0),MATCH($C$4,_Inf_Day,0))/(INDEX(_Inf_Data,MATCH($C57,_Inf_Country,0),MATCH($C$5,_Inf_Day,0))))^(1/$C$6)-1)*$L$11</f>
        <v>0</v>
      </c>
      <c r="M57" s="70">
        <f>((INDEX(_Death_Data,MATCH($C57,_Death_Country,0),MATCH($C$4,_Death_Day,0))/(INDEX(_Death_Data,MATCH($C57,_Death_Country,0),MATCH($C$5,_Death_Day,0))))^(1/$C$6)-1)*$M$11</f>
        <v>0</v>
      </c>
    </row>
    <row r="58" spans="2:13" hidden="1">
      <c r="B58" t="s">
        <v>649</v>
      </c>
      <c r="C58" t="str">
        <f>Countries!D43</f>
        <v>Congo (Brazzaville)</v>
      </c>
      <c r="D58" s="71">
        <f>INDEX(_Inf_Data,MATCH($C58,_Inf_Country,0),MATCH($C$4,_Inf_Day,0))*$D$11</f>
        <v>0</v>
      </c>
      <c r="E58" s="12">
        <f>INDEX(_Death_Data,MATCH($C58,_Death_Country,0),MATCH($C$4,_Death_Day,0))*$E$11</f>
        <v>10</v>
      </c>
      <c r="F58" s="57" t="e">
        <f>E58/D58*$F$11</f>
        <v>#DIV/0!</v>
      </c>
      <c r="G58" s="64" t="e">
        <f>VLOOKUP(C58,Countries!$D$5:$E$250,2,FALSE)</f>
        <v>#N/A</v>
      </c>
      <c r="H58" s="60" t="e">
        <f>D58*100000/$G58*$H$11</f>
        <v>#N/A</v>
      </c>
      <c r="I58" s="60" t="e">
        <f>E58*100000/$G58*$I$11</f>
        <v>#N/A</v>
      </c>
      <c r="J58" s="35">
        <f>(INDEX(_Inf_Data,MATCH($C58,_Inf_Country,0),MATCH($C$4,_Death_Day,0))-INDEX(_Inf_Data,MATCH($C58,_Inf_Country,0),MATCH($C$5,_Death_Day,0)))/$C$6*$J$11</f>
        <v>0</v>
      </c>
      <c r="K58" s="35">
        <f>(INDEX(_Death_Data,MATCH($C58,_Death_Country,0),MATCH($C$4,_Death_Day,0))-(INDEX(_Death_Data,MATCH($C58,_Death_Country,0),MATCH($C$5,_Death_Day,0))))/$C$6*$K$11</f>
        <v>0</v>
      </c>
      <c r="L58" s="70">
        <f>((INDEX(_Inf_Data,MATCH($C58,_Inf_Country,0),MATCH($C$4,_Inf_Day,0))/(INDEX(_Inf_Data,MATCH($C58,_Inf_Country,0),MATCH($C$5,_Inf_Day,0))))^(1/$C$6)-1)*$L$11</f>
        <v>0</v>
      </c>
      <c r="M58" s="70">
        <f>((INDEX(_Death_Data,MATCH($C58,_Death_Country,0),MATCH($C$4,_Death_Day,0))/(INDEX(_Death_Data,MATCH($C58,_Death_Country,0),MATCH($C$5,_Death_Day,0))))^(1/$C$6)-1)*$M$11</f>
        <v>0</v>
      </c>
    </row>
    <row r="59" spans="2:13" hidden="1">
      <c r="B59" t="s">
        <v>649</v>
      </c>
      <c r="C59" t="str">
        <f>Countries!D44</f>
        <v>Congo (Kinshasa)</v>
      </c>
      <c r="D59" s="71">
        <f>INDEX(_Inf_Data,MATCH($C59,_Inf_Country,0),MATCH($C$4,_Inf_Day,0))*$D$11</f>
        <v>0</v>
      </c>
      <c r="E59" s="12">
        <f>INDEX(_Death_Data,MATCH($C59,_Death_Country,0),MATCH($C$4,_Death_Day,0))*$E$11</f>
        <v>39</v>
      </c>
      <c r="F59" s="57" t="e">
        <f>E59/D59*$F$11</f>
        <v>#DIV/0!</v>
      </c>
      <c r="G59" s="64" t="e">
        <f>VLOOKUP(C59,Countries!$D$5:$E$250,2,FALSE)</f>
        <v>#N/A</v>
      </c>
      <c r="H59" s="60" t="e">
        <f>D59*100000/$G59*$H$11</f>
        <v>#N/A</v>
      </c>
      <c r="I59" s="60" t="e">
        <f>E59*100000/$G59*$I$11</f>
        <v>#N/A</v>
      </c>
      <c r="J59" s="35">
        <f>(INDEX(_Inf_Data,MATCH($C59,_Inf_Country,0),MATCH($C$4,_Death_Day,0))-INDEX(_Inf_Data,MATCH($C59,_Inf_Country,0),MATCH($C$5,_Death_Day,0)))/$C$6*$J$11</f>
        <v>0</v>
      </c>
      <c r="K59" s="35">
        <f>(INDEX(_Death_Data,MATCH($C59,_Death_Country,0),MATCH($C$4,_Death_Day,0))-(INDEX(_Death_Data,MATCH($C59,_Death_Country,0),MATCH($C$5,_Death_Day,0))))/$C$6*$K$11</f>
        <v>0</v>
      </c>
      <c r="L59" s="70">
        <f>((INDEX(_Inf_Data,MATCH($C59,_Inf_Country,0),MATCH($C$4,_Inf_Day,0))/(INDEX(_Inf_Data,MATCH($C59,_Inf_Country,0),MATCH($C$5,_Inf_Day,0))))^(1/$C$6)-1)*$L$11</f>
        <v>0</v>
      </c>
      <c r="M59" s="70">
        <f>((INDEX(_Death_Data,MATCH($C59,_Death_Country,0),MATCH($C$4,_Death_Day,0))/(INDEX(_Death_Data,MATCH($C59,_Death_Country,0),MATCH($C$5,_Death_Day,0))))^(1/$C$6)-1)*$M$11</f>
        <v>0</v>
      </c>
    </row>
    <row r="60" spans="2:13" hidden="1">
      <c r="B60" t="s">
        <v>652</v>
      </c>
      <c r="C60" t="str">
        <f>Countries!D198</f>
        <v>Connecticut</v>
      </c>
      <c r="D60" s="72">
        <f>INDEX(_Inf_Data,MATCH($C60,_Inf_Country,0),MATCH($C$4,_Inf_Day,0))*$D$11</f>
        <v>0</v>
      </c>
      <c r="E60" s="73">
        <f>INDEX(_Death_Data,MATCH($C60,_Death_Country,0),MATCH($C$4,_Death_Day,0))*$E$11</f>
        <v>2874</v>
      </c>
      <c r="F60" s="57" t="e">
        <f>E60/D60*$F$11</f>
        <v>#DIV/0!</v>
      </c>
      <c r="G60" s="64">
        <f>VLOOKUP(C60,Countries!$D$5:$E$250,2,FALSE)</f>
        <v>3570000</v>
      </c>
      <c r="H60" s="35" t="e">
        <f>D60*100000/$G60*$H$11</f>
        <v>#VALUE!</v>
      </c>
      <c r="I60" s="35">
        <f>E60*100000/$G60*$I$11</f>
        <v>80.504201680672267</v>
      </c>
      <c r="J60" s="35">
        <f>(INDEX(_Inf_Data,MATCH($C60,_Inf_Country,0),MATCH($C$4,_Death_Day,0))-INDEX(_Inf_Data,MATCH($C60,_Inf_Country,0),MATCH($C$5,_Death_Day,0)))/$C$6*$J$11</f>
        <v>0</v>
      </c>
      <c r="K60" s="35">
        <f>(INDEX(_Death_Data,MATCH($C60,_Death_Country,0),MATCH($C$4,_Death_Day,0))-(INDEX(_Death_Data,MATCH($C60,_Death_Country,0),MATCH($C$5,_Death_Day,0))))/$C$6*$K$11</f>
        <v>0</v>
      </c>
      <c r="L60" s="70">
        <f>((INDEX(_Inf_Data,MATCH($C60,_Inf_Country,0),MATCH($C$4,_Inf_Day,0))/(INDEX(_Inf_Data,MATCH($C60,_Inf_Country,0),MATCH($C$5,_Inf_Day,0))))^(1/$C$6)-1)*$L$11</f>
        <v>0</v>
      </c>
      <c r="M60" s="70">
        <f>((INDEX(_Death_Data,MATCH($C60,_Death_Country,0),MATCH($C$4,_Death_Day,0))/(INDEX(_Death_Data,MATCH($C60,_Death_Country,0),MATCH($C$5,_Death_Day,0))))^(1/$C$6)-1)*$M$11</f>
        <v>0</v>
      </c>
    </row>
    <row r="61" spans="2:13" hidden="1">
      <c r="B61" t="s">
        <v>650</v>
      </c>
      <c r="C61" t="str">
        <f>Countries!D45</f>
        <v>Costa Rica</v>
      </c>
      <c r="D61" s="71">
        <f>INDEX(_Inf_Data,MATCH($C61,_Inf_Country,0),MATCH($C$4,_Inf_Day,0))*$D$11</f>
        <v>0</v>
      </c>
      <c r="E61" s="12">
        <f>INDEX(_Death_Data,MATCH($C61,_Death_Country,0),MATCH($C$4,_Death_Day,0))*$E$11</f>
        <v>6</v>
      </c>
      <c r="F61" s="57" t="e">
        <f>E61/D61*$F$11</f>
        <v>#DIV/0!</v>
      </c>
      <c r="G61" s="64">
        <f>VLOOKUP(C61,Countries!$D$5:$E$250,2,FALSE)</f>
        <v>4500000</v>
      </c>
      <c r="H61" s="60" t="e">
        <f>D61*100000/$G61*$H$11</f>
        <v>#VALUE!</v>
      </c>
      <c r="I61" s="60">
        <f>E61*100000/$G61*$I$11</f>
        <v>0.13333333333333333</v>
      </c>
      <c r="J61" s="35">
        <f>(INDEX(_Inf_Data,MATCH($C61,_Inf_Country,0),MATCH($C$4,_Death_Day,0))-INDEX(_Inf_Data,MATCH($C61,_Inf_Country,0),MATCH($C$5,_Death_Day,0)))/$C$6*$J$11</f>
        <v>0</v>
      </c>
      <c r="K61" s="35">
        <f>(INDEX(_Death_Data,MATCH($C61,_Death_Country,0),MATCH($C$4,_Death_Day,0))-(INDEX(_Death_Data,MATCH($C61,_Death_Country,0),MATCH($C$5,_Death_Day,0))))/$C$6*$K$11</f>
        <v>0</v>
      </c>
      <c r="L61" s="70">
        <f>((INDEX(_Inf_Data,MATCH($C61,_Inf_Country,0),MATCH($C$4,_Inf_Day,0))/(INDEX(_Inf_Data,MATCH($C61,_Inf_Country,0),MATCH($C$5,_Inf_Day,0))))^(1/$C$6)-1)*$L$11</f>
        <v>0</v>
      </c>
      <c r="M61" s="70">
        <f>((INDEX(_Death_Data,MATCH($C61,_Death_Country,0),MATCH($C$4,_Death_Day,0))/(INDEX(_Death_Data,MATCH($C61,_Death_Country,0),MATCH($C$5,_Death_Day,0))))^(1/$C$6)-1)*$M$11</f>
        <v>0</v>
      </c>
    </row>
    <row r="62" spans="2:13" hidden="1">
      <c r="B62" t="s">
        <v>649</v>
      </c>
      <c r="C62" t="str">
        <f>Countries!D46</f>
        <v>Cote d'Ivoire</v>
      </c>
      <c r="D62" s="71">
        <f>INDEX(_Inf_Data,MATCH($C62,_Inf_Country,0),MATCH($C$4,_Inf_Day,0))*$D$11</f>
        <v>0</v>
      </c>
      <c r="E62" s="12">
        <f>INDEX(_Death_Data,MATCH($C62,_Death_Country,0),MATCH($C$4,_Death_Day,0))*$E$11</f>
        <v>20</v>
      </c>
      <c r="F62" s="57" t="e">
        <f>E62/D62*$F$11</f>
        <v>#DIV/0!</v>
      </c>
      <c r="G62" s="64">
        <f>VLOOKUP(C62,Countries!$D$5:$E$250,2,FALSE)</f>
        <v>25000000</v>
      </c>
      <c r="H62" s="60" t="e">
        <f>D62*100000/$G62*$H$11</f>
        <v>#VALUE!</v>
      </c>
      <c r="I62" s="60">
        <f>E62*100000/$G62*$I$11</f>
        <v>0.08</v>
      </c>
      <c r="J62" s="35">
        <f>(INDEX(_Inf_Data,MATCH($C62,_Inf_Country,0),MATCH($C$4,_Death_Day,0))-INDEX(_Inf_Data,MATCH($C62,_Inf_Country,0),MATCH($C$5,_Death_Day,0)))/$C$6*$J$11</f>
        <v>0</v>
      </c>
      <c r="K62" s="35">
        <f>(INDEX(_Death_Data,MATCH($C62,_Death_Country,0),MATCH($C$4,_Death_Day,0))-(INDEX(_Death_Data,MATCH($C62,_Death_Country,0),MATCH($C$5,_Death_Day,0))))/$C$6*$K$11</f>
        <v>0</v>
      </c>
      <c r="L62" s="70">
        <f>((INDEX(_Inf_Data,MATCH($C62,_Inf_Country,0),MATCH($C$4,_Inf_Day,0))/(INDEX(_Inf_Data,MATCH($C62,_Inf_Country,0),MATCH($C$5,_Inf_Day,0))))^(1/$C$6)-1)*$L$11</f>
        <v>0</v>
      </c>
      <c r="M62" s="70">
        <f>((INDEX(_Death_Data,MATCH($C62,_Death_Country,0),MATCH($C$4,_Death_Day,0))/(INDEX(_Death_Data,MATCH($C62,_Death_Country,0),MATCH($C$5,_Death_Day,0))))^(1/$C$6)-1)*$M$11</f>
        <v>0</v>
      </c>
    </row>
    <row r="63" spans="2:13" hidden="1">
      <c r="B63" t="s">
        <v>636</v>
      </c>
      <c r="C63" t="str">
        <f>Countries!D47</f>
        <v>Croatia</v>
      </c>
      <c r="D63" s="72">
        <f>INDEX(_Inf_Data,MATCH($C63,_Inf_Country,0),MATCH($C$4,_Inf_Day,0))*$D$11</f>
        <v>0</v>
      </c>
      <c r="E63" s="12">
        <f>INDEX(_Death_Data,MATCH($C63,_Death_Country,0),MATCH($C$4,_Death_Day,0))*$E$11</f>
        <v>86</v>
      </c>
      <c r="F63" s="57" t="e">
        <f>E63/D63*$F$11</f>
        <v>#DIV/0!</v>
      </c>
      <c r="G63" s="64">
        <f>VLOOKUP(C63,Countries!$D$5:$E$250,2,FALSE)</f>
        <v>4300000</v>
      </c>
      <c r="H63" s="60" t="e">
        <f>D63*100000/$G63*$H$11</f>
        <v>#VALUE!</v>
      </c>
      <c r="I63" s="60">
        <f>E63*100000/$G63*$I$11</f>
        <v>2</v>
      </c>
      <c r="J63" s="35">
        <f>(INDEX(_Inf_Data,MATCH($C63,_Inf_Country,0),MATCH($C$4,_Death_Day,0))-INDEX(_Inf_Data,MATCH($C63,_Inf_Country,0),MATCH($C$5,_Death_Day,0)))/$C$6*$J$11</f>
        <v>0</v>
      </c>
      <c r="K63" s="35">
        <f>(INDEX(_Death_Data,MATCH($C63,_Death_Country,0),MATCH($C$4,_Death_Day,0))-(INDEX(_Death_Data,MATCH($C63,_Death_Country,0),MATCH($C$5,_Death_Day,0))))/$C$6*$K$11</f>
        <v>0</v>
      </c>
      <c r="L63" s="70">
        <f>((INDEX(_Inf_Data,MATCH($C63,_Inf_Country,0),MATCH($C$4,_Inf_Day,0))/(INDEX(_Inf_Data,MATCH($C63,_Inf_Country,0),MATCH($C$5,_Inf_Day,0))))^(1/$C$6)-1)*$L$11</f>
        <v>0</v>
      </c>
      <c r="M63" s="70">
        <f>((INDEX(_Death_Data,MATCH($C63,_Death_Country,0),MATCH($C$4,_Death_Day,0))/(INDEX(_Death_Data,MATCH($C63,_Death_Country,0),MATCH($C$5,_Death_Day,0))))^(1/$C$6)-1)*$M$11</f>
        <v>0</v>
      </c>
    </row>
    <row r="64" spans="2:13" hidden="1">
      <c r="B64" t="s">
        <v>651</v>
      </c>
      <c r="C64" t="str">
        <f>Countries!D48</f>
        <v>Cuba</v>
      </c>
      <c r="D64" s="71">
        <f>INDEX(_Inf_Data,MATCH($C64,_Inf_Country,0),MATCH($C$4,_Inf_Day,0))*$D$11</f>
        <v>0</v>
      </c>
      <c r="E64" s="12">
        <f>INDEX(_Death_Data,MATCH($C64,_Death_Country,0),MATCH($C$4,_Death_Day,0))*$E$11</f>
        <v>74</v>
      </c>
      <c r="F64" s="57" t="e">
        <f>E64/D64*$F$11</f>
        <v>#DIV/0!</v>
      </c>
      <c r="G64" s="64">
        <f>VLOOKUP(C64,Countries!$D$5:$E$250,2,FALSE)</f>
        <v>11200000</v>
      </c>
      <c r="H64" s="60" t="e">
        <f>D64*100000/$G64*$H$11</f>
        <v>#VALUE!</v>
      </c>
      <c r="I64" s="60">
        <f>E64*100000/$G64*$I$11</f>
        <v>0.6607142857142857</v>
      </c>
      <c r="J64" s="35">
        <f>(INDEX(_Inf_Data,MATCH($C64,_Inf_Country,0),MATCH($C$4,_Death_Day,0))-INDEX(_Inf_Data,MATCH($C64,_Inf_Country,0),MATCH($C$5,_Death_Day,0)))/$C$6*$J$11</f>
        <v>0</v>
      </c>
      <c r="K64" s="35">
        <f>(INDEX(_Death_Data,MATCH($C64,_Death_Country,0),MATCH($C$4,_Death_Day,0))-(INDEX(_Death_Data,MATCH($C64,_Death_Country,0),MATCH($C$5,_Death_Day,0))))/$C$6*$K$11</f>
        <v>0</v>
      </c>
      <c r="L64" s="70">
        <f>((INDEX(_Inf_Data,MATCH($C64,_Inf_Country,0),MATCH($C$4,_Inf_Day,0))/(INDEX(_Inf_Data,MATCH($C64,_Inf_Country,0),MATCH($C$5,_Inf_Day,0))))^(1/$C$6)-1)*$L$11</f>
        <v>0</v>
      </c>
      <c r="M64" s="70">
        <f>((INDEX(_Death_Data,MATCH($C64,_Death_Country,0),MATCH($C$4,_Death_Day,0))/(INDEX(_Death_Data,MATCH($C64,_Death_Country,0),MATCH($C$5,_Death_Day,0))))^(1/$C$6)-1)*$M$11</f>
        <v>0</v>
      </c>
    </row>
    <row r="65" spans="2:13" hidden="1">
      <c r="B65" t="s">
        <v>636</v>
      </c>
      <c r="C65" t="str">
        <f>Countries!D49</f>
        <v>Cyprus</v>
      </c>
      <c r="D65" s="72">
        <f>INDEX(_Inf_Data,MATCH($C65,_Inf_Country,0),MATCH($C$4,_Inf_Day,0))*$D$11</f>
        <v>0</v>
      </c>
      <c r="E65" s="12">
        <f>INDEX(_Death_Data,MATCH($C65,_Death_Country,0),MATCH($C$4,_Death_Day,0))*$E$11</f>
        <v>15</v>
      </c>
      <c r="F65" s="57" t="e">
        <f>E65/D65*$F$11</f>
        <v>#DIV/0!</v>
      </c>
      <c r="G65" s="64">
        <f>VLOOKUP(C65,Countries!$D$5:$E$250,2,FALSE)</f>
        <v>1200000</v>
      </c>
      <c r="H65" s="60" t="e">
        <f>D65*100000/$G65*$H$11</f>
        <v>#VALUE!</v>
      </c>
      <c r="I65" s="60">
        <f>E65*100000/$G65*$I$11</f>
        <v>1.25</v>
      </c>
      <c r="J65" s="35">
        <f>(INDEX(_Inf_Data,MATCH($C65,_Inf_Country,0),MATCH($C$4,_Death_Day,0))-INDEX(_Inf_Data,MATCH($C65,_Inf_Country,0),MATCH($C$5,_Death_Day,0)))/$C$6*$J$11</f>
        <v>0</v>
      </c>
      <c r="K65" s="35">
        <f>(INDEX(_Death_Data,MATCH($C65,_Death_Country,0),MATCH($C$4,_Death_Day,0))-(INDEX(_Death_Data,MATCH($C65,_Death_Country,0),MATCH($C$5,_Death_Day,0))))/$C$6*$K$11</f>
        <v>0</v>
      </c>
      <c r="L65" s="70">
        <f>((INDEX(_Inf_Data,MATCH($C65,_Inf_Country,0),MATCH($C$4,_Inf_Day,0))/(INDEX(_Inf_Data,MATCH($C65,_Inf_Country,0),MATCH($C$5,_Inf_Day,0))))^(1/$C$6)-1)*$L$11</f>
        <v>0</v>
      </c>
      <c r="M65" s="70">
        <f>((INDEX(_Death_Data,MATCH($C65,_Death_Country,0),MATCH($C$4,_Death_Day,0))/(INDEX(_Death_Data,MATCH($C65,_Death_Country,0),MATCH($C$5,_Death_Day,0))))^(1/$C$6)-1)*$M$11</f>
        <v>0</v>
      </c>
    </row>
    <row r="66" spans="2:13" hidden="1">
      <c r="B66" t="s">
        <v>636</v>
      </c>
      <c r="C66" t="str">
        <f>Countries!D50</f>
        <v>Czechia</v>
      </c>
      <c r="D66" s="72">
        <f>INDEX(_Inf_Data,MATCH($C66,_Inf_Country,0),MATCH($C$4,_Inf_Day,0))*$D$11</f>
        <v>0</v>
      </c>
      <c r="E66" s="12">
        <f>INDEX(_Death_Data,MATCH($C66,_Death_Country,0),MATCH($C$4,_Death_Day,0))*$E$11</f>
        <v>273</v>
      </c>
      <c r="F66" s="57" t="e">
        <f>E66/D66*$F$11</f>
        <v>#DIV/0!</v>
      </c>
      <c r="G66" s="64">
        <f>VLOOKUP(C66,Countries!$D$5:$E$250,2,FALSE)</f>
        <v>10650000</v>
      </c>
      <c r="H66" s="60" t="e">
        <f>D66*100000/$G66*$H$11</f>
        <v>#VALUE!</v>
      </c>
      <c r="I66" s="60">
        <f>E66*100000/$G66*$I$11</f>
        <v>2.563380281690141</v>
      </c>
      <c r="J66" s="35">
        <f>(INDEX(_Inf_Data,MATCH($C66,_Inf_Country,0),MATCH($C$4,_Death_Day,0))-INDEX(_Inf_Data,MATCH($C66,_Inf_Country,0),MATCH($C$5,_Death_Day,0)))/$C$6*$J$11</f>
        <v>0</v>
      </c>
      <c r="K66" s="35">
        <f>(INDEX(_Death_Data,MATCH($C66,_Death_Country,0),MATCH($C$4,_Death_Day,0))-(INDEX(_Death_Data,MATCH($C66,_Death_Country,0),MATCH($C$5,_Death_Day,0))))/$C$6*$K$11</f>
        <v>0</v>
      </c>
      <c r="L66" s="70">
        <f>((INDEX(_Inf_Data,MATCH($C66,_Inf_Country,0),MATCH($C$4,_Inf_Day,0))/(INDEX(_Inf_Data,MATCH($C66,_Inf_Country,0),MATCH($C$5,_Inf_Day,0))))^(1/$C$6)-1)*$L$11</f>
        <v>0</v>
      </c>
      <c r="M66" s="70">
        <f>((INDEX(_Death_Data,MATCH($C66,_Death_Country,0),MATCH($C$4,_Death_Day,0))/(INDEX(_Death_Data,MATCH($C66,_Death_Country,0),MATCH($C$5,_Death_Day,0))))^(1/$C$6)-1)*$M$11</f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>E67/D67*$F$11</f>
        <v>#DIV/0!</v>
      </c>
      <c r="G67" s="64">
        <f>VLOOKUP(C67,Countries!$D$5:$E$250,2,FALSE)</f>
        <v>970000</v>
      </c>
      <c r="H67" s="60" t="e">
        <f>D67*100000/$G67*$H$11</f>
        <v>#VALUE!</v>
      </c>
      <c r="I67" s="60">
        <f>E67*100000/$G67*$I$11</f>
        <v>16.391752577319586</v>
      </c>
      <c r="J67" s="35">
        <f>(INDEX(_Inf_Data,MATCH($C67,_Inf_Country,0),MATCH($C$4,_Death_Day,0))-INDEX(_Inf_Data,MATCH($C67,_Inf_Country,0),MATCH($C$5,_Death_Day,0)))/$C$6*$J$11</f>
        <v>0</v>
      </c>
      <c r="K67" s="35">
        <f>(INDEX(_Death_Data,MATCH($C67,_Death_Country,0),MATCH($C$4,_Death_Day,0))-(INDEX(_Death_Data,MATCH($C67,_Death_Country,0),MATCH($C$5,_Death_Day,0))))/$C$6*$K$11</f>
        <v>0</v>
      </c>
      <c r="L67" s="70">
        <f>((INDEX(_Inf_Data,MATCH($C67,_Inf_Country,0),MATCH($C$4,_Inf_Day,0))/(INDEX(_Inf_Data,MATCH($C67,_Inf_Country,0),MATCH($C$5,_Inf_Day,0))))^(1/$C$6)-1)*$L$11</f>
        <v>0</v>
      </c>
      <c r="M67" s="70">
        <f>((INDEX(_Death_Data,MATCH($C67,_Death_Country,0),MATCH($C$4,_Death_Day,0))/(INDEX(_Death_Data,MATCH($C67,_Death_Country,0),MATCH($C$5,_Death_Day,0))))^(1/$C$6)-1)*$M$11</f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>E68/D68*$F$11</f>
        <v>#DIV/0!</v>
      </c>
      <c r="G68" s="64">
        <f>VLOOKUP(C68,Countries!$D$5:$E$250,2,FALSE)</f>
        <v>5516000</v>
      </c>
      <c r="H68" s="60" t="e">
        <f>D68*100000/$G68*$H$11</f>
        <v>#VALUE!</v>
      </c>
      <c r="I68" s="60">
        <f>E68*100000/$G68*$I$11</f>
        <v>9.4633792603335749</v>
      </c>
      <c r="J68" s="35">
        <f>(INDEX(_Inf_Data,MATCH($C68,_Inf_Country,0),MATCH($C$4,_Death_Day,0))-INDEX(_Inf_Data,MATCH($C68,_Inf_Country,0),MATCH($C$5,_Death_Day,0)))/$C$6*$J$11</f>
        <v>0</v>
      </c>
      <c r="K68" s="35">
        <f>(INDEX(_Death_Data,MATCH($C68,_Death_Country,0),MATCH($C$4,_Death_Day,0))-(INDEX(_Death_Data,MATCH($C68,_Death_Country,0),MATCH($C$5,_Death_Day,0))))/$C$6*$K$11</f>
        <v>0</v>
      </c>
      <c r="L68" s="70">
        <f>((INDEX(_Inf_Data,MATCH($C68,_Inf_Country,0),MATCH($C$4,_Inf_Day,0))/(INDEX(_Inf_Data,MATCH($C68,_Inf_Country,0),MATCH($C$5,_Inf_Day,0))))^(1/$C$6)-1)*$L$11</f>
        <v>0</v>
      </c>
      <c r="M68" s="70">
        <f>((INDEX(_Death_Data,MATCH($C68,_Death_Country,0),MATCH($C$4,_Death_Day,0))/(INDEX(_Death_Data,MATCH($C68,_Death_Country,0),MATCH($C$5,_Death_Day,0))))^(1/$C$6)-1)*$M$11</f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>E69/D69*$F$11</f>
        <v>#DIV/0!</v>
      </c>
      <c r="G69" s="64" t="e">
        <f>VLOOKUP(C69,Countries!$D$5:$E$250,2,FALSE)</f>
        <v>#N/A</v>
      </c>
      <c r="H69" s="60" t="e">
        <f>D69*100000/$G69*$H$11</f>
        <v>#N/A</v>
      </c>
      <c r="I69" s="60" t="e">
        <f>E69*100000/$G69*$I$11</f>
        <v>#N/A</v>
      </c>
      <c r="J69" s="35">
        <f>(INDEX(_Inf_Data,MATCH($C69,_Inf_Country,0),MATCH($C$4,_Death_Day,0))-INDEX(_Inf_Data,MATCH($C69,_Inf_Country,0),MATCH($C$5,_Death_Day,0)))/$C$6*$J$11</f>
        <v>0</v>
      </c>
      <c r="K69" s="35">
        <f>(INDEX(_Death_Data,MATCH($C69,_Death_Country,0),MATCH($C$4,_Death_Day,0))-(INDEX(_Death_Data,MATCH($C69,_Death_Country,0),MATCH($C$5,_Death_Day,0))))/$C$6*$K$11</f>
        <v>0</v>
      </c>
      <c r="L69" s="70">
        <f>((INDEX(_Inf_Data,MATCH($C69,_Inf_Country,0),MATCH($C$4,_Inf_Day,0))/(INDEX(_Inf_Data,MATCH($C69,_Inf_Country,0),MATCH($C$5,_Inf_Day,0))))^(1/$C$6)-1)*$L$11</f>
        <v>0</v>
      </c>
      <c r="M69" s="70">
        <f>((INDEX(_Death_Data,MATCH($C69,_Death_Country,0),MATCH($C$4,_Death_Day,0))/(INDEX(_Death_Data,MATCH($C69,_Death_Country,0),MATCH($C$5,_Death_Day,0))))^(1/$C$6)-1)*$M$11</f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>E70/D70*$F$11</f>
        <v>#DIV/0!</v>
      </c>
      <c r="G70" s="64" t="e">
        <f>VLOOKUP(C70,Countries!$D$5:$E$250,2,FALSE)</f>
        <v>#N/A</v>
      </c>
      <c r="H70" s="60" t="e">
        <f>D70*100000/$G70*$H$11</f>
        <v>#N/A</v>
      </c>
      <c r="I70" s="60" t="e">
        <f>E70*100000/$G70*$I$11</f>
        <v>#N/A</v>
      </c>
      <c r="J70" s="35">
        <f>(INDEX(_Inf_Data,MATCH($C70,_Inf_Country,0),MATCH($C$4,_Death_Day,0))-INDEX(_Inf_Data,MATCH($C70,_Inf_Country,0),MATCH($C$5,_Death_Day,0)))/$C$6*$J$11</f>
        <v>0</v>
      </c>
      <c r="K70" s="35">
        <f>(INDEX(_Death_Data,MATCH($C70,_Death_Country,0),MATCH($C$4,_Death_Day,0))-(INDEX(_Death_Data,MATCH($C70,_Death_Country,0),MATCH($C$5,_Death_Day,0))))/$C$6*$K$11</f>
        <v>0</v>
      </c>
      <c r="L70" s="70">
        <f>((INDEX(_Inf_Data,MATCH($C70,_Inf_Country,0),MATCH($C$4,_Inf_Day,0))/(INDEX(_Inf_Data,MATCH($C70,_Inf_Country,0),MATCH($C$5,_Inf_Day,0))))^(1/$C$6)-1)*$L$11</f>
        <v>0</v>
      </c>
      <c r="M70" s="70">
        <f>((INDEX(_Death_Data,MATCH($C70,_Death_Country,0),MATCH($C$4,_Death_Day,0))/(INDEX(_Death_Data,MATCH($C70,_Death_Country,0),MATCH($C$5,_Death_Day,0))))^(1/$C$6)-1)*$M$11</f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>E71/D71*$F$11</f>
        <v>#DIV/0!</v>
      </c>
      <c r="G71" s="64">
        <f>VLOOKUP(C71,Countries!$D$5:$E$250,2,FALSE)</f>
        <v>710000</v>
      </c>
      <c r="H71" s="60" t="e">
        <f>D71*100000/$G71*$H$11</f>
        <v>#VALUE!</v>
      </c>
      <c r="I71" s="60">
        <f>E71*100000/$G71*$I$11</f>
        <v>32.535211267605632</v>
      </c>
      <c r="J71" s="35">
        <f>(INDEX(_Inf_Data,MATCH($C71,_Inf_Country,0),MATCH($C$4,_Death_Day,0))-INDEX(_Inf_Data,MATCH($C71,_Inf_Country,0),MATCH($C$5,_Death_Day,0)))/$C$6*$J$11</f>
        <v>0</v>
      </c>
      <c r="K71" s="35">
        <f>(INDEX(_Death_Data,MATCH($C71,_Death_Country,0),MATCH($C$4,_Death_Day,0))-(INDEX(_Death_Data,MATCH($C71,_Death_Country,0),MATCH($C$5,_Death_Day,0))))/$C$6*$K$11</f>
        <v>0</v>
      </c>
      <c r="L71" s="70">
        <f>((INDEX(_Inf_Data,MATCH($C71,_Inf_Country,0),MATCH($C$4,_Inf_Day,0))/(INDEX(_Inf_Data,MATCH($C71,_Inf_Country,0),MATCH($C$5,_Inf_Day,0))))^(1/$C$6)-1)*$L$11</f>
        <v>0</v>
      </c>
      <c r="M71" s="70">
        <f>((INDEX(_Death_Data,MATCH($C71,_Death_Country,0),MATCH($C$4,_Death_Day,0))/(INDEX(_Death_Data,MATCH($C71,_Death_Country,0),MATCH($C$5,_Death_Day,0))))^(1/$C$6)-1)*$M$11</f>
        <v>0</v>
      </c>
    </row>
    <row r="72" spans="2:13" hidden="1">
      <c r="B72" t="s">
        <v>648</v>
      </c>
      <c r="C72" t="str">
        <f>Countries!D53</f>
        <v>Djibouti</v>
      </c>
      <c r="D72" s="71">
        <f>INDEX(_Inf_Data,MATCH($C72,_Inf_Country,0),MATCH($C$4,_Inf_Day,0))*$D$11</f>
        <v>0</v>
      </c>
      <c r="E72" s="12">
        <f>INDEX(_Death_Data,MATCH($C72,_Death_Country,0),MATCH($C$4,_Death_Day,0))*$E$11</f>
        <v>3</v>
      </c>
      <c r="F72" s="57" t="e">
        <f>E72/D72*$F$11</f>
        <v>#DIV/0!</v>
      </c>
      <c r="G72" s="64">
        <f>VLOOKUP(C72,Countries!$D$5:$E$250,2,FALSE)</f>
        <v>958000</v>
      </c>
      <c r="H72" s="60" t="e">
        <f>D72*100000/$G72*$H$11</f>
        <v>#VALUE!</v>
      </c>
      <c r="I72" s="60">
        <f>E72*100000/$G72*$I$11</f>
        <v>0.31315240083507306</v>
      </c>
      <c r="J72" s="35">
        <f>(INDEX(_Inf_Data,MATCH($C72,_Inf_Country,0),MATCH($C$4,_Death_Day,0))-INDEX(_Inf_Data,MATCH($C72,_Inf_Country,0),MATCH($C$5,_Death_Day,0)))/$C$6*$J$11</f>
        <v>0</v>
      </c>
      <c r="K72" s="35">
        <f>(INDEX(_Death_Data,MATCH($C72,_Death_Country,0),MATCH($C$4,_Death_Day,0))-(INDEX(_Death_Data,MATCH($C72,_Death_Country,0),MATCH($C$5,_Death_Day,0))))/$C$6*$K$11</f>
        <v>0</v>
      </c>
      <c r="L72" s="70">
        <f>((INDEX(_Inf_Data,MATCH($C72,_Inf_Country,0),MATCH($C$4,_Inf_Day,0))/(INDEX(_Inf_Data,MATCH($C72,_Inf_Country,0),MATCH($C$5,_Inf_Day,0))))^(1/$C$6)-1)*$L$11</f>
        <v>0</v>
      </c>
      <c r="M72" s="70">
        <f>((INDEX(_Death_Data,MATCH($C72,_Death_Country,0),MATCH($C$4,_Death_Day,0))/(INDEX(_Death_Data,MATCH($C72,_Death_Country,0),MATCH($C$5,_Death_Day,0))))^(1/$C$6)-1)*$M$11</f>
        <v>0</v>
      </c>
    </row>
    <row r="73" spans="2:13" hidden="1">
      <c r="B73" t="s">
        <v>651</v>
      </c>
      <c r="C73" t="str">
        <f>Countries!D54</f>
        <v>Dominica</v>
      </c>
      <c r="D73" s="71">
        <f>INDEX(_Inf_Data,MATCH($C73,_Inf_Country,0),MATCH($C$4,_Inf_Day,0))*$D$11</f>
        <v>0</v>
      </c>
      <c r="E73" s="12">
        <f>INDEX(_Death_Data,MATCH($C73,_Death_Country,0),MATCH($C$4,_Death_Day,0))*$E$11</f>
        <v>0</v>
      </c>
      <c r="F73" s="57" t="e">
        <f>E73/D73*$F$11</f>
        <v>#DIV/0!</v>
      </c>
      <c r="G73" s="64">
        <f>VLOOKUP(C73,Countries!$D$5:$E$250,2,FALSE)</f>
        <v>73000</v>
      </c>
      <c r="H73" s="60" t="e">
        <f>D73*100000/$G73*$H$11</f>
        <v>#VALUE!</v>
      </c>
      <c r="I73" s="60">
        <f>E73*100000/$G73*$I$11</f>
        <v>0</v>
      </c>
      <c r="J73" s="35">
        <f>(INDEX(_Inf_Data,MATCH($C73,_Inf_Country,0),MATCH($C$4,_Death_Day,0))-INDEX(_Inf_Data,MATCH($C73,_Inf_Country,0),MATCH($C$5,_Death_Day,0)))/$C$6*$J$11</f>
        <v>0</v>
      </c>
      <c r="K73" s="35">
        <f>(INDEX(_Death_Data,MATCH($C73,_Death_Country,0),MATCH($C$4,_Death_Day,0))-(INDEX(_Death_Data,MATCH($C73,_Death_Country,0),MATCH($C$5,_Death_Day,0))))/$C$6*$K$11</f>
        <v>0</v>
      </c>
      <c r="L73" s="70">
        <f>((INDEX(_Inf_Data,MATCH($C73,_Inf_Country,0),MATCH($C$4,_Inf_Day,0))/(INDEX(_Inf_Data,MATCH($C73,_Inf_Country,0),MATCH($C$5,_Inf_Day,0))))^(1/$C$6)-1)*$L$11</f>
        <v>0</v>
      </c>
      <c r="M73" s="70" t="e">
        <f>((INDEX(_Death_Data,MATCH($C73,_Death_Country,0),MATCH($C$4,_Death_Day,0))/(INDEX(_Death_Data,MATCH($C73,_Death_Country,0),MATCH($C$5,_Death_Day,0))))^(1/$C$6)-1)*$M$11</f>
        <v>#DIV/0!</v>
      </c>
    </row>
    <row r="74" spans="2:13" hidden="1">
      <c r="B74" t="s">
        <v>651</v>
      </c>
      <c r="C74" t="str">
        <f>Countries!D55</f>
        <v>Dominican Republic</v>
      </c>
      <c r="D74" s="71">
        <f>INDEX(_Inf_Data,MATCH($C74,_Inf_Country,0),MATCH($C$4,_Inf_Day,0))*$D$11</f>
        <v>0</v>
      </c>
      <c r="E74" s="12">
        <f>INDEX(_Death_Data,MATCH($C74,_Death_Country,0),MATCH($C$4,_Death_Day,0))*$E$11</f>
        <v>380</v>
      </c>
      <c r="F74" s="57" t="e">
        <f>E74/D74*$F$11</f>
        <v>#DIV/0!</v>
      </c>
      <c r="G74" s="64">
        <f>VLOOKUP(C74,Countries!$D$5:$E$250,2,FALSE)</f>
        <v>10100000</v>
      </c>
      <c r="H74" s="60" t="e">
        <f>D74*100000/$G74*$H$11</f>
        <v>#VALUE!</v>
      </c>
      <c r="I74" s="60">
        <f>E74*100000/$G74*$I$11</f>
        <v>3.7623762376237622</v>
      </c>
      <c r="J74" s="35">
        <f>(INDEX(_Inf_Data,MATCH($C74,_Inf_Country,0),MATCH($C$4,_Death_Day,0))-INDEX(_Inf_Data,MATCH($C74,_Inf_Country,0),MATCH($C$5,_Death_Day,0)))/$C$6*$J$11</f>
        <v>0</v>
      </c>
      <c r="K74" s="35">
        <f>(INDEX(_Death_Data,MATCH($C74,_Death_Country,0),MATCH($C$4,_Death_Day,0))-(INDEX(_Death_Data,MATCH($C74,_Death_Country,0),MATCH($C$5,_Death_Day,0))))/$C$6*$K$11</f>
        <v>0</v>
      </c>
      <c r="L74" s="70">
        <f>((INDEX(_Inf_Data,MATCH($C74,_Inf_Country,0),MATCH($C$4,_Inf_Day,0))/(INDEX(_Inf_Data,MATCH($C74,_Inf_Country,0),MATCH($C$5,_Inf_Day,0))))^(1/$C$6)-1)*$L$11</f>
        <v>0</v>
      </c>
      <c r="M74" s="70">
        <f>((INDEX(_Death_Data,MATCH($C74,_Death_Country,0),MATCH($C$4,_Death_Day,0))/(INDEX(_Death_Data,MATCH($C74,_Death_Country,0),MATCH($C$5,_Death_Day,0))))^(1/$C$6)-1)*$M$11</f>
        <v>0</v>
      </c>
    </row>
    <row r="75" spans="2:13" hidden="1">
      <c r="B75" t="s">
        <v>651</v>
      </c>
      <c r="C75" t="str">
        <f>Countries!D56</f>
        <v>Ecuador</v>
      </c>
      <c r="D75" s="72">
        <f>INDEX(_Inf_Data,MATCH($C75,_Inf_Country,0),MATCH($C$4,_Inf_Day,0))*$D$11</f>
        <v>0</v>
      </c>
      <c r="E75" s="73">
        <f>INDEX(_Death_Data,MATCH($C75,_Death_Country,0),MATCH($C$4,_Death_Day,0))*$E$11</f>
        <v>1704</v>
      </c>
      <c r="F75" s="57" t="e">
        <f>E75/D75*$F$11</f>
        <v>#DIV/0!</v>
      </c>
      <c r="G75" s="64">
        <f>VLOOKUP(C75,Countries!$D$5:$E$250,2,FALSE)</f>
        <v>14900000</v>
      </c>
      <c r="H75" s="35" t="e">
        <f>D75*100000/$G75*$H$11</f>
        <v>#VALUE!</v>
      </c>
      <c r="I75" s="35">
        <f>E75*100000/$G75*$I$11</f>
        <v>11.436241610738255</v>
      </c>
      <c r="J75" s="35">
        <f>(INDEX(_Inf_Data,MATCH($C75,_Inf_Country,0),MATCH($C$4,_Death_Day,0))-INDEX(_Inf_Data,MATCH($C75,_Inf_Country,0),MATCH($C$5,_Death_Day,0)))/$C$6*$J$11</f>
        <v>0</v>
      </c>
      <c r="K75" s="35">
        <f>(INDEX(_Death_Data,MATCH($C75,_Death_Country,0),MATCH($C$4,_Death_Day,0))-(INDEX(_Death_Data,MATCH($C75,_Death_Country,0),MATCH($C$5,_Death_Day,0))))/$C$6*$K$11</f>
        <v>0</v>
      </c>
      <c r="L75" s="70">
        <f>((INDEX(_Inf_Data,MATCH($C75,_Inf_Country,0),MATCH($C$4,_Inf_Day,0))/(INDEX(_Inf_Data,MATCH($C75,_Inf_Country,0),MATCH($C$5,_Inf_Day,0))))^(1/$C$6)-1)*$L$11</f>
        <v>0</v>
      </c>
      <c r="M75" s="70">
        <f>((INDEX(_Death_Data,MATCH($C75,_Death_Country,0),MATCH($C$4,_Death_Day,0))/(INDEX(_Death_Data,MATCH($C75,_Death_Country,0),MATCH($C$5,_Death_Day,0))))^(1/$C$6)-1)*$M$11</f>
        <v>0</v>
      </c>
    </row>
    <row r="76" spans="2:13" hidden="1">
      <c r="B76" t="s">
        <v>649</v>
      </c>
      <c r="C76" t="str">
        <f>Countries!D57</f>
        <v>Egypt</v>
      </c>
      <c r="D76" s="71">
        <f>INDEX(_Inf_Data,MATCH($C76,_Inf_Country,0),MATCH($C$4,_Inf_Day,0))*$D$11</f>
        <v>0</v>
      </c>
      <c r="E76" s="12">
        <f>INDEX(_Death_Data,MATCH($C76,_Death_Country,0),MATCH($C$4,_Death_Day,0))*$E$11</f>
        <v>503</v>
      </c>
      <c r="F76" s="57" t="e">
        <f>E76/D76*$F$11</f>
        <v>#DIV/0!</v>
      </c>
      <c r="G76" s="64">
        <f>VLOOKUP(C76,Countries!$D$5:$E$250,2,FALSE)</f>
        <v>82300000</v>
      </c>
      <c r="H76" s="60" t="e">
        <f>D76*100000/$G76*$H$11</f>
        <v>#VALUE!</v>
      </c>
      <c r="I76" s="60">
        <f>E76*100000/$G76*$I$11</f>
        <v>0.6111786148238153</v>
      </c>
      <c r="J76" s="35">
        <f>(INDEX(_Inf_Data,MATCH($C76,_Inf_Country,0),MATCH($C$4,_Death_Day,0))-INDEX(_Inf_Data,MATCH($C76,_Inf_Country,0),MATCH($C$5,_Death_Day,0)))/$C$6*$J$11</f>
        <v>0</v>
      </c>
      <c r="K76" s="35">
        <f>(INDEX(_Death_Data,MATCH($C76,_Death_Country,0),MATCH($C$4,_Death_Day,0))-(INDEX(_Death_Data,MATCH($C76,_Death_Country,0),MATCH($C$5,_Death_Day,0))))/$C$6*$K$11</f>
        <v>0</v>
      </c>
      <c r="L76" s="70">
        <f>((INDEX(_Inf_Data,MATCH($C76,_Inf_Country,0),MATCH($C$4,_Inf_Day,0))/(INDEX(_Inf_Data,MATCH($C76,_Inf_Country,0),MATCH($C$5,_Inf_Day,0))))^(1/$C$6)-1)*$L$11</f>
        <v>0</v>
      </c>
      <c r="M76" s="70">
        <f>((INDEX(_Death_Data,MATCH($C76,_Death_Country,0),MATCH($C$4,_Death_Day,0))/(INDEX(_Death_Data,MATCH($C76,_Death_Country,0),MATCH($C$5,_Death_Day,0))))^(1/$C$6)-1)*$M$11</f>
        <v>0</v>
      </c>
    </row>
    <row r="77" spans="2:13" hidden="1">
      <c r="B77" t="s">
        <v>651</v>
      </c>
      <c r="C77" t="str">
        <f>Countries!D58</f>
        <v>El Salvador</v>
      </c>
      <c r="D77" s="71">
        <f>INDEX(_Inf_Data,MATCH($C77,_Inf_Country,0),MATCH($C$4,_Inf_Day,0))*$D$11</f>
        <v>0</v>
      </c>
      <c r="E77" s="12">
        <f>INDEX(_Death_Data,MATCH($C77,_Death_Country,0),MATCH($C$4,_Death_Day,0))*$E$11</f>
        <v>16</v>
      </c>
      <c r="F77" s="57" t="e">
        <f>E77/D77*$F$11</f>
        <v>#DIV/0!</v>
      </c>
      <c r="G77" s="64">
        <f>VLOOKUP(C77,Countries!$D$5:$E$250,2,FALSE)</f>
        <v>6300000</v>
      </c>
      <c r="H77" s="60" t="e">
        <f>D77*100000/$G77*$H$11</f>
        <v>#VALUE!</v>
      </c>
      <c r="I77" s="60">
        <f>E77*100000/$G77*$I$11</f>
        <v>0.25396825396825395</v>
      </c>
      <c r="J77" s="35">
        <f>(INDEX(_Inf_Data,MATCH($C77,_Inf_Country,0),MATCH($C$4,_Death_Day,0))-INDEX(_Inf_Data,MATCH($C77,_Inf_Country,0),MATCH($C$5,_Death_Day,0)))/$C$6*$J$11</f>
        <v>0</v>
      </c>
      <c r="K77" s="35">
        <f>(INDEX(_Death_Data,MATCH($C77,_Death_Country,0),MATCH($C$4,_Death_Day,0))-(INDEX(_Death_Data,MATCH($C77,_Death_Country,0),MATCH($C$5,_Death_Day,0))))/$C$6*$K$11</f>
        <v>0</v>
      </c>
      <c r="L77" s="70">
        <f>((INDEX(_Inf_Data,MATCH($C77,_Inf_Country,0),MATCH($C$4,_Inf_Day,0))/(INDEX(_Inf_Data,MATCH($C77,_Inf_Country,0),MATCH($C$5,_Inf_Day,0))))^(1/$C$6)-1)*$L$11</f>
        <v>0</v>
      </c>
      <c r="M77" s="70">
        <f>((INDEX(_Death_Data,MATCH($C77,_Death_Country,0),MATCH($C$4,_Death_Day,0))/(INDEX(_Death_Data,MATCH($C77,_Death_Country,0),MATCH($C$5,_Death_Day,0))))^(1/$C$6)-1)*$M$11</f>
        <v>0</v>
      </c>
    </row>
    <row r="78" spans="2:13" hidden="1">
      <c r="B78" t="s">
        <v>651</v>
      </c>
      <c r="C78" t="str">
        <f>Countries!D59</f>
        <v>Equatorial Guinea</v>
      </c>
      <c r="D78" s="71">
        <f>INDEX(_Inf_Data,MATCH($C78,_Inf_Country,0),MATCH($C$4,_Inf_Day,0))*$D$11</f>
        <v>0</v>
      </c>
      <c r="E78" s="12">
        <f>INDEX(_Death_Data,MATCH($C78,_Death_Country,0),MATCH($C$4,_Death_Day,0))*$E$11</f>
        <v>4</v>
      </c>
      <c r="F78" s="57" t="e">
        <f>E78/D78*$F$11</f>
        <v>#DIV/0!</v>
      </c>
      <c r="G78" s="64">
        <f>VLOOKUP(C78,Countries!$D$5:$E$250,2,FALSE)</f>
        <v>700000</v>
      </c>
      <c r="H78" s="60" t="e">
        <f>D78*100000/$G78*$H$11</f>
        <v>#VALUE!</v>
      </c>
      <c r="I78" s="60">
        <f>E78*100000/$G78*$I$11</f>
        <v>0.5714285714285714</v>
      </c>
      <c r="J78" s="35">
        <f>(INDEX(_Inf_Data,MATCH($C78,_Inf_Country,0),MATCH($C$4,_Death_Day,0))-INDEX(_Inf_Data,MATCH($C78,_Inf_Country,0),MATCH($C$5,_Death_Day,0)))/$C$6*$J$11</f>
        <v>0</v>
      </c>
      <c r="K78" s="35">
        <f>(INDEX(_Death_Data,MATCH($C78,_Death_Country,0),MATCH($C$4,_Death_Day,0))-(INDEX(_Death_Data,MATCH($C78,_Death_Country,0),MATCH($C$5,_Death_Day,0))))/$C$6*$K$11</f>
        <v>0</v>
      </c>
      <c r="L78" s="70">
        <f>((INDEX(_Inf_Data,MATCH($C78,_Inf_Country,0),MATCH($C$4,_Inf_Day,0))/(INDEX(_Inf_Data,MATCH($C78,_Inf_Country,0),MATCH($C$5,_Inf_Day,0))))^(1/$C$6)-1)*$L$11</f>
        <v>0</v>
      </c>
      <c r="M78" s="70">
        <f>((INDEX(_Death_Data,MATCH($C78,_Death_Country,0),MATCH($C$4,_Death_Day,0))/(INDEX(_Death_Data,MATCH($C78,_Death_Country,0),MATCH($C$5,_Death_Day,0))))^(1/$C$6)-1)*$M$11</f>
        <v>0</v>
      </c>
    </row>
    <row r="79" spans="2:13" hidden="1">
      <c r="B79" t="s">
        <v>649</v>
      </c>
      <c r="C79" t="str">
        <f>Countries!D60</f>
        <v>Eritrea</v>
      </c>
      <c r="D79" s="71">
        <f>INDEX(_Inf_Data,MATCH($C79,_Inf_Country,0),MATCH($C$4,_Inf_Day,0))*$D$11</f>
        <v>0</v>
      </c>
      <c r="E79" s="12">
        <f>INDEX(_Death_Data,MATCH($C79,_Death_Country,0),MATCH($C$4,_Death_Day,0))*$E$11</f>
        <v>0</v>
      </c>
      <c r="F79" s="57" t="e">
        <f>E79/D79*$F$11</f>
        <v>#DIV/0!</v>
      </c>
      <c r="G79" s="64">
        <f>VLOOKUP(C79,Countries!$D$5:$E$250,2,FALSE)</f>
        <v>5600000</v>
      </c>
      <c r="H79" s="60" t="e">
        <f>D79*100000/$G79*$H$11</f>
        <v>#VALUE!</v>
      </c>
      <c r="I79" s="60">
        <f>E79*100000/$G79*$I$11</f>
        <v>0</v>
      </c>
      <c r="J79" s="35">
        <f>(INDEX(_Inf_Data,MATCH($C79,_Inf_Country,0),MATCH($C$4,_Death_Day,0))-INDEX(_Inf_Data,MATCH($C79,_Inf_Country,0),MATCH($C$5,_Death_Day,0)))/$C$6*$J$11</f>
        <v>0</v>
      </c>
      <c r="K79" s="35">
        <f>(INDEX(_Death_Data,MATCH($C79,_Death_Country,0),MATCH($C$4,_Death_Day,0))-(INDEX(_Death_Data,MATCH($C79,_Death_Country,0),MATCH($C$5,_Death_Day,0))))/$C$6*$K$11</f>
        <v>0</v>
      </c>
      <c r="L79" s="70">
        <f>((INDEX(_Inf_Data,MATCH($C79,_Inf_Country,0),MATCH($C$4,_Inf_Day,0))/(INDEX(_Inf_Data,MATCH($C79,_Inf_Country,0),MATCH($C$5,_Inf_Day,0))))^(1/$C$6)-1)*$L$11</f>
        <v>0</v>
      </c>
      <c r="M79" s="70" t="e">
        <f>((INDEX(_Death_Data,MATCH($C79,_Death_Country,0),MATCH($C$4,_Death_Day,0))/(INDEX(_Death_Data,MATCH($C79,_Death_Country,0),MATCH($C$5,_Death_Day,0))))^(1/$C$6)-1)*$M$11</f>
        <v>#DIV/0!</v>
      </c>
    </row>
    <row r="80" spans="2:13" hidden="1">
      <c r="B80" t="s">
        <v>636</v>
      </c>
      <c r="C80" t="str">
        <f>Countries!D61</f>
        <v>Estonia</v>
      </c>
      <c r="D80" s="72">
        <f>INDEX(_Inf_Data,MATCH($C80,_Inf_Country,0),MATCH($C$4,_Inf_Day,0))*$D$11</f>
        <v>0</v>
      </c>
      <c r="E80" s="12">
        <f>INDEX(_Death_Data,MATCH($C80,_Death_Country,0),MATCH($C$4,_Death_Day,0))*$E$11</f>
        <v>56</v>
      </c>
      <c r="F80" s="57" t="e">
        <f>E80/D80*$F$11</f>
        <v>#DIV/0!</v>
      </c>
      <c r="G80" s="64">
        <f>VLOOKUP(C80,Countries!$D$5:$E$250,2,FALSE)</f>
        <v>1300000</v>
      </c>
      <c r="H80" s="60" t="e">
        <f>D80*100000/$G80*$H$11</f>
        <v>#VALUE!</v>
      </c>
      <c r="I80" s="60">
        <f>E80*100000/$G80*$I$11</f>
        <v>4.3076923076923075</v>
      </c>
      <c r="J80" s="35">
        <f>(INDEX(_Inf_Data,MATCH($C80,_Inf_Country,0),MATCH($C$4,_Death_Day,0))-INDEX(_Inf_Data,MATCH($C80,_Inf_Country,0),MATCH($C$5,_Death_Day,0)))/$C$6*$J$11</f>
        <v>0</v>
      </c>
      <c r="K80" s="35">
        <f>(INDEX(_Death_Data,MATCH($C80,_Death_Country,0),MATCH($C$4,_Death_Day,0))-(INDEX(_Death_Data,MATCH($C80,_Death_Country,0),MATCH($C$5,_Death_Day,0))))/$C$6*$K$11</f>
        <v>0</v>
      </c>
      <c r="L80" s="70">
        <f>((INDEX(_Inf_Data,MATCH($C80,_Inf_Country,0),MATCH($C$4,_Inf_Day,0))/(INDEX(_Inf_Data,MATCH($C80,_Inf_Country,0),MATCH($C$5,_Inf_Day,0))))^(1/$C$6)-1)*$L$11</f>
        <v>0</v>
      </c>
      <c r="M80" s="70">
        <f>((INDEX(_Death_Data,MATCH($C80,_Death_Country,0),MATCH($C$4,_Death_Day,0))/(INDEX(_Death_Data,MATCH($C80,_Death_Country,0),MATCH($C$5,_Death_Day,0))))^(1/$C$6)-1)*$M$11</f>
        <v>0</v>
      </c>
    </row>
    <row r="81" spans="2:13" hidden="1">
      <c r="B81" t="s">
        <v>649</v>
      </c>
      <c r="C81" t="str">
        <f>Countries!D62</f>
        <v>Eswatini</v>
      </c>
      <c r="D81" s="71">
        <f>INDEX(_Inf_Data,MATCH($C81,_Inf_Country,0),MATCH($C$4,_Inf_Day,0))*$D$11</f>
        <v>0</v>
      </c>
      <c r="E81" s="12">
        <f>INDEX(_Death_Data,MATCH($C81,_Death_Country,0),MATCH($C$4,_Death_Day,0))*$E$11</f>
        <v>2</v>
      </c>
      <c r="F81" s="57" t="e">
        <f>E81/D81*$F$11</f>
        <v>#DIV/0!</v>
      </c>
      <c r="G81" s="64" t="e">
        <f>VLOOKUP(C81,Countries!$D$5:$E$250,2,FALSE)</f>
        <v>#N/A</v>
      </c>
      <c r="H81" s="60" t="e">
        <f>D81*100000/$G81*$H$11</f>
        <v>#N/A</v>
      </c>
      <c r="I81" s="60" t="e">
        <f>E81*100000/$G81*$I$11</f>
        <v>#N/A</v>
      </c>
      <c r="J81" s="35">
        <f>(INDEX(_Inf_Data,MATCH($C81,_Inf_Country,0),MATCH($C$4,_Death_Day,0))-INDEX(_Inf_Data,MATCH($C81,_Inf_Country,0),MATCH($C$5,_Death_Day,0)))/$C$6*$J$11</f>
        <v>0</v>
      </c>
      <c r="K81" s="35">
        <f>(INDEX(_Death_Data,MATCH($C81,_Death_Country,0),MATCH($C$4,_Death_Day,0))-(INDEX(_Death_Data,MATCH($C81,_Death_Country,0),MATCH($C$5,_Death_Day,0))))/$C$6*$K$11</f>
        <v>0</v>
      </c>
      <c r="L81" s="70">
        <f>((INDEX(_Inf_Data,MATCH($C81,_Inf_Country,0),MATCH($C$4,_Inf_Day,0))/(INDEX(_Inf_Data,MATCH($C81,_Inf_Country,0),MATCH($C$5,_Inf_Day,0))))^(1/$C$6)-1)*$L$11</f>
        <v>0</v>
      </c>
      <c r="M81" s="70">
        <f>((INDEX(_Death_Data,MATCH($C81,_Death_Country,0),MATCH($C$4,_Death_Day,0))/(INDEX(_Death_Data,MATCH($C81,_Death_Country,0),MATCH($C$5,_Death_Day,0))))^(1/$C$6)-1)*$M$11</f>
        <v>0</v>
      </c>
    </row>
    <row r="82" spans="2:13" hidden="1">
      <c r="B82" t="s">
        <v>649</v>
      </c>
      <c r="C82" t="str">
        <f>Countries!D63</f>
        <v>Ethiopia</v>
      </c>
      <c r="D82" s="71">
        <f>INDEX(_Inf_Data,MATCH($C82,_Inf_Country,0),MATCH($C$4,_Inf_Day,0))*$D$11</f>
        <v>0</v>
      </c>
      <c r="E82" s="12">
        <f>INDEX(_Death_Data,MATCH($C82,_Death_Country,0),MATCH($C$4,_Death_Day,0))*$E$11</f>
        <v>4</v>
      </c>
      <c r="F82" s="57" t="e">
        <f>E82/D82*$F$11</f>
        <v>#DIV/0!</v>
      </c>
      <c r="G82" s="64">
        <f>VLOOKUP(C82,Countries!$D$5:$E$250,2,FALSE)</f>
        <v>87000000</v>
      </c>
      <c r="H82" s="60" t="e">
        <f>D82*100000/$G82*$H$11</f>
        <v>#VALUE!</v>
      </c>
      <c r="I82" s="60">
        <f>E82*100000/$G82*$I$11</f>
        <v>4.5977011494252873E-3</v>
      </c>
      <c r="J82" s="35">
        <f>(INDEX(_Inf_Data,MATCH($C82,_Inf_Country,0),MATCH($C$4,_Death_Day,0))-INDEX(_Inf_Data,MATCH($C82,_Inf_Country,0),MATCH($C$5,_Death_Day,0)))/$C$6*$J$11</f>
        <v>0</v>
      </c>
      <c r="K82" s="35">
        <f>(INDEX(_Death_Data,MATCH($C82,_Death_Country,0),MATCH($C$4,_Death_Day,0))-(INDEX(_Death_Data,MATCH($C82,_Death_Country,0),MATCH($C$5,_Death_Day,0))))/$C$6*$K$11</f>
        <v>0</v>
      </c>
      <c r="L82" s="70">
        <f>((INDEX(_Inf_Data,MATCH($C82,_Inf_Country,0),MATCH($C$4,_Inf_Day,0))/(INDEX(_Inf_Data,MATCH($C82,_Inf_Country,0),MATCH($C$5,_Inf_Day,0))))^(1/$C$6)-1)*$L$11</f>
        <v>0</v>
      </c>
      <c r="M82" s="70">
        <f>((INDEX(_Death_Data,MATCH($C82,_Death_Country,0),MATCH($C$4,_Death_Day,0))/(INDEX(_Death_Data,MATCH($C82,_Death_Country,0),MATCH($C$5,_Death_Day,0))))^(1/$C$6)-1)*$M$11</f>
        <v>0</v>
      </c>
    </row>
    <row r="83" spans="2:13" hidden="1">
      <c r="B83" t="s">
        <v>654</v>
      </c>
      <c r="C83" t="str">
        <f>Countries!D250</f>
        <v>Europe</v>
      </c>
      <c r="D83" s="72">
        <f>INDEX(_Inf_Data,MATCH($C83,_Inf_Country,0),MATCH($C$4,_Inf_Day,0))*$D$11</f>
        <v>0</v>
      </c>
      <c r="E83" s="73">
        <f>INDEX(_Death_Data,MATCH($C83,_Death_Country,0),MATCH($C$4,_Death_Day,0))*$E$11</f>
        <v>0</v>
      </c>
      <c r="F83" s="57" t="e">
        <f>E83/D83*$F$11</f>
        <v>#DIV/0!</v>
      </c>
      <c r="G83" s="64">
        <f>VLOOKUP(C83,Countries!$D$5:$E$250,2,FALSE)</f>
        <v>550000000</v>
      </c>
      <c r="H83" s="35" t="e">
        <f>D83*100000/$G83*$H$11</f>
        <v>#VALUE!</v>
      </c>
      <c r="I83" s="35">
        <f>E83*100000/$G83*$I$11</f>
        <v>0</v>
      </c>
      <c r="J83" s="35">
        <f>(INDEX(_Inf_Data,MATCH($C83,_Inf_Country,0),MATCH($C$4,_Death_Day,0))-INDEX(_Inf_Data,MATCH($C83,_Inf_Country,0),MATCH($C$5,_Death_Day,0)))/$C$6*$J$11</f>
        <v>0</v>
      </c>
      <c r="K83" s="35">
        <f>(INDEX(_Death_Data,MATCH($C83,_Death_Country,0),MATCH($C$4,_Death_Day,0))-(INDEX(_Death_Data,MATCH($C83,_Death_Country,0),MATCH($C$5,_Death_Day,0))))/$C$6*$K$11</f>
        <v>0</v>
      </c>
      <c r="L83" s="70" t="e">
        <f>((INDEX(_Inf_Data,MATCH($C83,_Inf_Country,0),MATCH($C$4,_Inf_Day,0))/(INDEX(_Inf_Data,MATCH($C83,_Inf_Country,0),MATCH($C$5,_Inf_Day,0))))^(1/$C$6)-1)*$L$11</f>
        <v>#DIV/0!</v>
      </c>
      <c r="M83" s="70" t="e">
        <f>((INDEX(_Death_Data,MATCH($C83,_Death_Country,0),MATCH($C$4,_Death_Day,0))/(INDEX(_Death_Data,MATCH($C83,_Death_Country,0),MATCH($C$5,_Death_Day,0))))^(1/$C$6)-1)*$M$11</f>
        <v>#DIV/0!</v>
      </c>
    </row>
    <row r="84" spans="2:13" hidden="1">
      <c r="B84" t="s">
        <v>648</v>
      </c>
      <c r="C84" t="str">
        <f>Countries!D64</f>
        <v>Fiji</v>
      </c>
      <c r="D84" s="71">
        <f>INDEX(_Inf_Data,MATCH($C84,_Inf_Country,0),MATCH($C$4,_Inf_Day,0))*$D$11</f>
        <v>0</v>
      </c>
      <c r="E84" s="12">
        <f>INDEX(_Death_Data,MATCH($C84,_Death_Country,0),MATCH($C$4,_Death_Day,0))*$E$11</f>
        <v>0</v>
      </c>
      <c r="F84" s="57" t="e">
        <f>E84/D84*$F$11</f>
        <v>#DIV/0!</v>
      </c>
      <c r="G84" s="64">
        <f>VLOOKUP(C84,Countries!$D$5:$E$250,2,FALSE)</f>
        <v>800000</v>
      </c>
      <c r="H84" s="60" t="e">
        <f>D84*100000/$G84*$H$11</f>
        <v>#VALUE!</v>
      </c>
      <c r="I84" s="60">
        <f>E84*100000/$G84*$I$11</f>
        <v>0</v>
      </c>
      <c r="J84" s="35">
        <f>(INDEX(_Inf_Data,MATCH($C84,_Inf_Country,0),MATCH($C$4,_Death_Day,0))-INDEX(_Inf_Data,MATCH($C84,_Inf_Country,0),MATCH($C$5,_Death_Day,0)))/$C$6*$J$11</f>
        <v>0</v>
      </c>
      <c r="K84" s="35">
        <f>(INDEX(_Death_Data,MATCH($C84,_Death_Country,0),MATCH($C$4,_Death_Day,0))-(INDEX(_Death_Data,MATCH($C84,_Death_Country,0),MATCH($C$5,_Death_Day,0))))/$C$6*$K$11</f>
        <v>0</v>
      </c>
      <c r="L84" s="70">
        <f>((INDEX(_Inf_Data,MATCH($C84,_Inf_Country,0),MATCH($C$4,_Inf_Day,0))/(INDEX(_Inf_Data,MATCH($C84,_Inf_Country,0),MATCH($C$5,_Inf_Day,0))))^(1/$C$6)-1)*$L$11</f>
        <v>0</v>
      </c>
      <c r="M84" s="70" t="e">
        <f>((INDEX(_Death_Data,MATCH($C84,_Death_Country,0),MATCH($C$4,_Death_Day,0))/(INDEX(_Death_Data,MATCH($C84,_Death_Country,0),MATCH($C$5,_Death_Day,0))))^(1/$C$6)-1)*$M$11</f>
        <v>#DIV/0!</v>
      </c>
    </row>
    <row r="85" spans="2:13" hidden="1">
      <c r="B85" t="s">
        <v>636</v>
      </c>
      <c r="C85" t="str">
        <f>Countries!D65</f>
        <v>Finland</v>
      </c>
      <c r="D85" s="72">
        <f>INDEX(_Inf_Data,MATCH($C85,_Inf_Country,0),MATCH($C$4,_Inf_Day,0))*$D$11</f>
        <v>0</v>
      </c>
      <c r="E85" s="12">
        <f>INDEX(_Death_Data,MATCH($C85,_Death_Country,0),MATCH($C$4,_Death_Day,0))*$E$11</f>
        <v>260</v>
      </c>
      <c r="F85" s="57" t="e">
        <f>E85/D85*$F$11</f>
        <v>#DIV/0!</v>
      </c>
      <c r="G85" s="64">
        <f>VLOOKUP(C85,Countries!$D$5:$E$250,2,FALSE)</f>
        <v>5400000</v>
      </c>
      <c r="H85" s="60" t="e">
        <f>D85*100000/$G85*$H$11</f>
        <v>#VALUE!</v>
      </c>
      <c r="I85" s="60">
        <f>E85*100000/$G85*$I$11</f>
        <v>4.8148148148148149</v>
      </c>
      <c r="J85" s="35">
        <f>(INDEX(_Inf_Data,MATCH($C85,_Inf_Country,0),MATCH($C$4,_Death_Day,0))-INDEX(_Inf_Data,MATCH($C85,_Inf_Country,0),MATCH($C$5,_Death_Day,0)))/$C$6*$J$11</f>
        <v>0</v>
      </c>
      <c r="K85" s="35">
        <f>(INDEX(_Death_Data,MATCH($C85,_Death_Country,0),MATCH($C$4,_Death_Day,0))-(INDEX(_Death_Data,MATCH($C85,_Death_Country,0),MATCH($C$5,_Death_Day,0))))/$C$6*$K$11</f>
        <v>0</v>
      </c>
      <c r="L85" s="70">
        <f>((INDEX(_Inf_Data,MATCH($C85,_Inf_Country,0),MATCH($C$4,_Inf_Day,0))/(INDEX(_Inf_Data,MATCH($C85,_Inf_Country,0),MATCH($C$5,_Inf_Day,0))))^(1/$C$6)-1)*$L$11</f>
        <v>0</v>
      </c>
      <c r="M85" s="70">
        <f>((INDEX(_Death_Data,MATCH($C85,_Death_Country,0),MATCH($C$4,_Death_Day,0))/(INDEX(_Death_Data,MATCH($C85,_Death_Country,0),MATCH($C$5,_Death_Day,0))))^(1/$C$6)-1)*$M$11</f>
        <v>0</v>
      </c>
    </row>
    <row r="86" spans="2:13" hidden="1">
      <c r="B86" t="s">
        <v>652</v>
      </c>
      <c r="C86" t="str">
        <f>Countries!D202</f>
        <v>Florida</v>
      </c>
      <c r="D86" s="72">
        <f>INDEX(_Inf_Data,MATCH($C86,_Inf_Country,0),MATCH($C$4,_Inf_Day,0))*$D$11</f>
        <v>0</v>
      </c>
      <c r="E86" s="73">
        <f>INDEX(_Death_Data,MATCH($C86,_Death_Country,0),MATCH($C$4,_Death_Day,0))*$E$11</f>
        <v>1669</v>
      </c>
      <c r="F86" s="57" t="e">
        <f>E86/D86*$F$11</f>
        <v>#DIV/0!</v>
      </c>
      <c r="G86" s="64">
        <f>VLOOKUP(C86,Countries!$D$5:$E$250,2,FALSE)</f>
        <v>21480000</v>
      </c>
      <c r="H86" s="35" t="e">
        <f>D86*100000/$G86*$H$11</f>
        <v>#VALUE!</v>
      </c>
      <c r="I86" s="35">
        <f>E86*100000/$G86*$I$11</f>
        <v>7.7700186219739296</v>
      </c>
      <c r="J86" s="35">
        <f>(INDEX(_Inf_Data,MATCH($C86,_Inf_Country,0),MATCH($C$4,_Death_Day,0))-INDEX(_Inf_Data,MATCH($C86,_Inf_Country,0),MATCH($C$5,_Death_Day,0)))/$C$6*$J$11</f>
        <v>0</v>
      </c>
      <c r="K86" s="35">
        <f>(INDEX(_Death_Data,MATCH($C86,_Death_Country,0),MATCH($C$4,_Death_Day,0))-(INDEX(_Death_Data,MATCH($C86,_Death_Country,0),MATCH($C$5,_Death_Day,0))))/$C$6*$K$11</f>
        <v>0</v>
      </c>
      <c r="L86" s="70">
        <f>((INDEX(_Inf_Data,MATCH($C86,_Inf_Country,0),MATCH($C$4,_Inf_Day,0))/(INDEX(_Inf_Data,MATCH($C86,_Inf_Country,0),MATCH($C$5,_Inf_Day,0))))^(1/$C$6)-1)*$L$11</f>
        <v>0</v>
      </c>
      <c r="M86" s="70">
        <f>((INDEX(_Death_Data,MATCH($C86,_Death_Country,0),MATCH($C$4,_Death_Day,0))/(INDEX(_Death_Data,MATCH($C86,_Death_Country,0),MATCH($C$5,_Death_Day,0))))^(1/$C$6)-1)*$M$11</f>
        <v>0</v>
      </c>
    </row>
    <row r="87" spans="2:13">
      <c r="B87" t="s">
        <v>636</v>
      </c>
      <c r="C87" t="str">
        <f>Countries!D90</f>
        <v>Italy</v>
      </c>
      <c r="D87" s="72">
        <f>INDEX(_Inf_Data,MATCH($C87,_Inf_Country,0),MATCH($C$4,_Inf_Day,0))*$D$11</f>
        <v>0</v>
      </c>
      <c r="E87" s="73">
        <f>INDEX(_Death_Data,MATCH($C87,_Death_Country,0),MATCH($C$4,_Death_Day,0))*$E$11</f>
        <v>30201</v>
      </c>
      <c r="F87" s="57" t="e">
        <f>E87/D87*$F$11</f>
        <v>#DIV/0!</v>
      </c>
      <c r="G87" s="64">
        <f>VLOOKUP(C87,Countries!$D$5:$E$250,2,FALSE)</f>
        <v>60900000</v>
      </c>
      <c r="H87" s="35" t="e">
        <f>D87*100000/$G87*$H$11</f>
        <v>#VALUE!</v>
      </c>
      <c r="I87" s="35">
        <f>E87*100000/$G87*$I$11</f>
        <v>49.591133004926107</v>
      </c>
      <c r="J87" s="35">
        <f>(INDEX(_Inf_Data,MATCH($C87,_Inf_Country,0),MATCH($C$4,_Death_Day,0))-INDEX(_Inf_Data,MATCH($C87,_Inf_Country,0),MATCH($C$5,_Death_Day,0)))/$C$6*$J$11</f>
        <v>0</v>
      </c>
      <c r="K87" s="35">
        <f>(INDEX(_Death_Data,MATCH($C87,_Death_Country,0),MATCH($C$4,_Death_Day,0))-(INDEX(_Death_Data,MATCH($C87,_Death_Country,0),MATCH($C$5,_Death_Day,0))))/$C$6*$K$11</f>
        <v>0</v>
      </c>
      <c r="L87" s="70">
        <f>((INDEX(_Inf_Data,MATCH($C87,_Inf_Country,0),MATCH($C$4,_Inf_Day,0))/(INDEX(_Inf_Data,MATCH($C87,_Inf_Country,0),MATCH($C$5,_Inf_Day,0))))^(1/$C$6)-1)*$L$11</f>
        <v>0</v>
      </c>
      <c r="M87" s="70">
        <f>((INDEX(_Death_Data,MATCH($C87,_Death_Country,0),MATCH($C$4,_Death_Day,0))/(INDEX(_Death_Data,MATCH($C87,_Death_Country,0),MATCH($C$5,_Death_Day,0))))^(1/$C$6)-1)*$M$11</f>
        <v>0</v>
      </c>
    </row>
    <row r="88" spans="2:13" hidden="1">
      <c r="B88" t="s">
        <v>649</v>
      </c>
      <c r="C88" t="str">
        <f>Countries!D67</f>
        <v>Gabon</v>
      </c>
      <c r="D88" s="71">
        <f>INDEX(_Inf_Data,MATCH($C88,_Inf_Country,0),MATCH($C$4,_Inf_Day,0))*$D$11</f>
        <v>0</v>
      </c>
      <c r="E88" s="12">
        <f>INDEX(_Death_Data,MATCH($C88,_Death_Country,0),MATCH($C$4,_Death_Day,0))*$E$11</f>
        <v>8</v>
      </c>
      <c r="F88" s="57" t="e">
        <f>E88/D88*$F$11</f>
        <v>#DIV/0!</v>
      </c>
      <c r="G88" s="64">
        <f>VLOOKUP(C88,Countries!$D$5:$E$250,2,FALSE)</f>
        <v>1600000</v>
      </c>
      <c r="H88" s="60" t="e">
        <f>D88*100000/$G88*$H$11</f>
        <v>#VALUE!</v>
      </c>
      <c r="I88" s="60">
        <f>E88*100000/$G88*$I$11</f>
        <v>0.5</v>
      </c>
      <c r="J88" s="35">
        <f>(INDEX(_Inf_Data,MATCH($C88,_Inf_Country,0),MATCH($C$4,_Death_Day,0))-INDEX(_Inf_Data,MATCH($C88,_Inf_Country,0),MATCH($C$5,_Death_Day,0)))/$C$6*$J$11</f>
        <v>0</v>
      </c>
      <c r="K88" s="35">
        <f>(INDEX(_Death_Data,MATCH($C88,_Death_Country,0),MATCH($C$4,_Death_Day,0))-(INDEX(_Death_Data,MATCH($C88,_Death_Country,0),MATCH($C$5,_Death_Day,0))))/$C$6*$K$11</f>
        <v>0</v>
      </c>
      <c r="L88" s="70">
        <f>((INDEX(_Inf_Data,MATCH($C88,_Inf_Country,0),MATCH($C$4,_Inf_Day,0))/(INDEX(_Inf_Data,MATCH($C88,_Inf_Country,0),MATCH($C$5,_Inf_Day,0))))^(1/$C$6)-1)*$L$11</f>
        <v>0</v>
      </c>
      <c r="M88" s="70">
        <f>((INDEX(_Death_Data,MATCH($C88,_Death_Country,0),MATCH($C$4,_Death_Day,0))/(INDEX(_Death_Data,MATCH($C88,_Death_Country,0),MATCH($C$5,_Death_Day,0))))^(1/$C$6)-1)*$M$11</f>
        <v>0</v>
      </c>
    </row>
    <row r="89" spans="2:13" hidden="1">
      <c r="B89" t="s">
        <v>649</v>
      </c>
      <c r="C89" t="str">
        <f>Countries!D68</f>
        <v>Gambia</v>
      </c>
      <c r="D89" s="71">
        <f>INDEX(_Inf_Data,MATCH($C89,_Inf_Country,0),MATCH($C$4,_Inf_Day,0))*$D$11</f>
        <v>0</v>
      </c>
      <c r="E89" s="12">
        <f>INDEX(_Death_Data,MATCH($C89,_Death_Country,0),MATCH($C$4,_Death_Day,0))*$E$11</f>
        <v>1</v>
      </c>
      <c r="F89" s="57" t="e">
        <f>E89/D89*$F$11</f>
        <v>#DIV/0!</v>
      </c>
      <c r="G89" s="64">
        <f>VLOOKUP(C89,Countries!$D$5:$E$250,2,FALSE)</f>
        <v>1800000</v>
      </c>
      <c r="H89" s="60" t="e">
        <f>D89*100000/$G89*$H$11</f>
        <v>#VALUE!</v>
      </c>
      <c r="I89" s="60">
        <f>E89*100000/$G89*$I$11</f>
        <v>5.5555555555555552E-2</v>
      </c>
      <c r="J89" s="35">
        <f>(INDEX(_Inf_Data,MATCH($C89,_Inf_Country,0),MATCH($C$4,_Death_Day,0))-INDEX(_Inf_Data,MATCH($C89,_Inf_Country,0),MATCH($C$5,_Death_Day,0)))/$C$6*$J$11</f>
        <v>0</v>
      </c>
      <c r="K89" s="35">
        <f>(INDEX(_Death_Data,MATCH($C89,_Death_Country,0),MATCH($C$4,_Death_Day,0))-(INDEX(_Death_Data,MATCH($C89,_Death_Country,0),MATCH($C$5,_Death_Day,0))))/$C$6*$K$11</f>
        <v>0</v>
      </c>
      <c r="L89" s="70">
        <f>((INDEX(_Inf_Data,MATCH($C89,_Inf_Country,0),MATCH($C$4,_Inf_Day,0))/(INDEX(_Inf_Data,MATCH($C89,_Inf_Country,0),MATCH($C$5,_Inf_Day,0))))^(1/$C$6)-1)*$L$11</f>
        <v>0</v>
      </c>
      <c r="M89" s="70">
        <f>((INDEX(_Death_Data,MATCH($C89,_Death_Country,0),MATCH($C$4,_Death_Day,0))/(INDEX(_Death_Data,MATCH($C89,_Death_Country,0),MATCH($C$5,_Death_Day,0))))^(1/$C$6)-1)*$M$11</f>
        <v>0</v>
      </c>
    </row>
    <row r="90" spans="2:13" hidden="1">
      <c r="B90" t="s">
        <v>636</v>
      </c>
      <c r="C90" t="str">
        <f>Countries!D69</f>
        <v>Georgia</v>
      </c>
      <c r="D90" s="72">
        <f>INDEX(_Inf_Data,MATCH($C90,_Inf_Country,0),MATCH($C$4,_Inf_Day,0))*$D$11</f>
        <v>0</v>
      </c>
      <c r="E90" s="73">
        <f>INDEX(_Death_Data,MATCH($C90,_Death_Country,0),MATCH($C$4,_Death_Day,0))*$E$11</f>
        <v>32</v>
      </c>
      <c r="F90" s="57" t="e">
        <f>E90/D90*$F$11</f>
        <v>#DIV/0!</v>
      </c>
      <c r="G90" s="64">
        <f>VLOOKUP(C90,Countries!$D$5:$E$250,2,FALSE)</f>
        <v>4500000</v>
      </c>
      <c r="H90" s="35" t="e">
        <f>D90*100000/$G90*$H$11</f>
        <v>#VALUE!</v>
      </c>
      <c r="I90" s="35">
        <f>E90*100000/$G90*$I$11</f>
        <v>0.71111111111111114</v>
      </c>
      <c r="J90" s="35">
        <f>(INDEX(_Inf_Data,MATCH($C90,_Inf_Country,0),MATCH($C$4,_Death_Day,0))-INDEX(_Inf_Data,MATCH($C90,_Inf_Country,0),MATCH($C$5,_Death_Day,0)))/$C$6*$J$11</f>
        <v>0</v>
      </c>
      <c r="K90" s="35">
        <f>(INDEX(_Death_Data,MATCH($C90,_Death_Country,0),MATCH($C$4,_Death_Day,0))-(INDEX(_Death_Data,MATCH($C90,_Death_Country,0),MATCH($C$5,_Death_Day,0))))/$C$6*$K$11</f>
        <v>0</v>
      </c>
      <c r="L90" s="70">
        <f>((INDEX(_Inf_Data,MATCH($C90,_Inf_Country,0),MATCH($C$4,_Inf_Day,0))/(INDEX(_Inf_Data,MATCH($C90,_Inf_Country,0),MATCH($C$5,_Inf_Day,0))))^(1/$C$6)-1)*$L$11</f>
        <v>0</v>
      </c>
      <c r="M90" s="70">
        <f>((INDEX(_Death_Data,MATCH($C90,_Death_Country,0),MATCH($C$4,_Death_Day,0))/(INDEX(_Death_Data,MATCH($C90,_Death_Country,0),MATCH($C$5,_Death_Day,0))))^(1/$C$6)-1)*$M$11</f>
        <v>0</v>
      </c>
    </row>
    <row r="91" spans="2:13" hidden="1">
      <c r="B91" t="s">
        <v>652</v>
      </c>
      <c r="C91" t="str">
        <f>Countries!D203</f>
        <v>GeorgiaUS</v>
      </c>
      <c r="D91" s="72">
        <f>INDEX(_Inf_Data,MATCH($C91,_Inf_Country,0),MATCH($C$4,_Inf_Day,0))*$D$11</f>
        <v>0</v>
      </c>
      <c r="E91" s="73">
        <f>INDEX(_Death_Data,MATCH($C91,_Death_Country,0),MATCH($C$4,_Death_Day,0))*$E$11</f>
        <v>1378</v>
      </c>
      <c r="F91" s="57" t="e">
        <f>E91/D91*$F$11</f>
        <v>#DIV/0!</v>
      </c>
      <c r="G91" s="64">
        <f>VLOOKUP(C91,Countries!$D$5:$E$250,2,FALSE)</f>
        <v>10620000</v>
      </c>
      <c r="H91" s="35" t="e">
        <f>D91*100000/$G91*$H$11</f>
        <v>#VALUE!</v>
      </c>
      <c r="I91" s="35">
        <f>E91*100000/$G91*$I$11</f>
        <v>12.975517890772128</v>
      </c>
      <c r="J91" s="35">
        <f>(INDEX(_Inf_Data,MATCH($C91,_Inf_Country,0),MATCH($C$4,_Death_Day,0))-INDEX(_Inf_Data,MATCH($C91,_Inf_Country,0),MATCH($C$5,_Death_Day,0)))/$C$6*$J$11</f>
        <v>0</v>
      </c>
      <c r="K91" s="35">
        <f>(INDEX(_Death_Data,MATCH($C91,_Death_Country,0),MATCH($C$4,_Death_Day,0))-(INDEX(_Death_Data,MATCH($C91,_Death_Country,0),MATCH($C$5,_Death_Day,0))))/$C$6*$K$11</f>
        <v>0</v>
      </c>
      <c r="L91" s="70">
        <f>((INDEX(_Inf_Data,MATCH($C91,_Inf_Country,0),MATCH($C$4,_Inf_Day,0))/(INDEX(_Inf_Data,MATCH($C91,_Inf_Country,0),MATCH($C$5,_Inf_Day,0))))^(1/$C$6)-1)*$L$11</f>
        <v>0</v>
      </c>
      <c r="M91" s="70">
        <f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>INDEX(_Inf_Data,MATCH($C92,_Inf_Country,0),MATCH($C$4,_Inf_Day,0))*$D$11</f>
        <v>0</v>
      </c>
      <c r="E92" s="73">
        <f>INDEX(_Death_Data,MATCH($C92,_Death_Country,0),MATCH($C$4,_Death_Day,0))*$E$11</f>
        <v>5377</v>
      </c>
      <c r="F92" s="57" t="e">
        <f>E92/D92*$F$11</f>
        <v>#DIV/0!</v>
      </c>
      <c r="G92" s="64">
        <f>VLOOKUP(C92,Countries!$D$5:$E$250,2,FALSE)</f>
        <v>17280000</v>
      </c>
      <c r="H92" s="35" t="e">
        <f>D92*100000/$G92*$H$11</f>
        <v>#VALUE!</v>
      </c>
      <c r="I92" s="35">
        <f>E92*100000/$G92*$I$11</f>
        <v>31.116898148148149</v>
      </c>
      <c r="J92" s="35">
        <f>(INDEX(_Inf_Data,MATCH($C92,_Inf_Country,0),MATCH($C$4,_Death_Day,0))-INDEX(_Inf_Data,MATCH($C92,_Inf_Country,0),MATCH($C$5,_Death_Day,0)))/$C$6*$J$11</f>
        <v>0</v>
      </c>
      <c r="K92" s="35">
        <f>(INDEX(_Death_Data,MATCH($C92,_Death_Country,0),MATCH($C$4,_Death_Day,0))-(INDEX(_Death_Data,MATCH($C92,_Death_Country,0),MATCH($C$5,_Death_Day,0))))/$C$6*$K$11</f>
        <v>0</v>
      </c>
      <c r="L92" s="70">
        <f>((INDEX(_Inf_Data,MATCH($C92,_Inf_Country,0),MATCH($C$4,_Inf_Day,0))/(INDEX(_Inf_Data,MATCH($C92,_Inf_Country,0),MATCH($C$5,_Inf_Day,0))))^(1/$C$6)-1)*$L$11</f>
        <v>0</v>
      </c>
      <c r="M92" s="70">
        <f>((INDEX(_Death_Data,MATCH($C92,_Death_Country,0),MATCH($C$4,_Death_Day,0))/(INDEX(_Death_Data,MATCH($C92,_Death_Country,0),MATCH($C$5,_Death_Day,0))))^(1/$C$6)-1)*$M$11</f>
        <v>0</v>
      </c>
    </row>
    <row r="93" spans="2:13" hidden="1">
      <c r="B93" t="s">
        <v>649</v>
      </c>
      <c r="C93" t="str">
        <f>Countries!D71</f>
        <v>Ghana</v>
      </c>
      <c r="D93" s="71">
        <f>INDEX(_Inf_Data,MATCH($C93,_Inf_Country,0),MATCH($C$4,_Inf_Day,0))*$D$11</f>
        <v>0</v>
      </c>
      <c r="E93" s="12">
        <f>INDEX(_Death_Data,MATCH($C93,_Death_Country,0),MATCH($C$4,_Death_Day,0))*$E$11</f>
        <v>18</v>
      </c>
      <c r="F93" s="57" t="e">
        <f>E93/D93*$F$11</f>
        <v>#DIV/0!</v>
      </c>
      <c r="G93" s="64">
        <f>VLOOKUP(C93,Countries!$D$5:$E$250,2,FALSE)</f>
        <v>25500000</v>
      </c>
      <c r="H93" s="60" t="e">
        <f>D93*100000/$G93*$H$11</f>
        <v>#VALUE!</v>
      </c>
      <c r="I93" s="60">
        <f>E93*100000/$G93*$I$11</f>
        <v>7.0588235294117646E-2</v>
      </c>
      <c r="J93" s="35">
        <f>(INDEX(_Inf_Data,MATCH($C93,_Inf_Country,0),MATCH($C$4,_Death_Day,0))-INDEX(_Inf_Data,MATCH($C93,_Inf_Country,0),MATCH($C$5,_Death_Day,0)))/$C$6*$J$11</f>
        <v>0</v>
      </c>
      <c r="K93" s="35">
        <f>(INDEX(_Death_Data,MATCH($C93,_Death_Country,0),MATCH($C$4,_Death_Day,0))-(INDEX(_Death_Data,MATCH($C93,_Death_Country,0),MATCH($C$5,_Death_Day,0))))/$C$6*$K$11</f>
        <v>0</v>
      </c>
      <c r="L93" s="70">
        <f>((INDEX(_Inf_Data,MATCH($C93,_Inf_Country,0),MATCH($C$4,_Inf_Day,0))/(INDEX(_Inf_Data,MATCH($C93,_Inf_Country,0),MATCH($C$5,_Inf_Day,0))))^(1/$C$6)-1)*$L$11</f>
        <v>0</v>
      </c>
      <c r="M93" s="70">
        <f>((INDEX(_Death_Data,MATCH($C93,_Death_Country,0),MATCH($C$4,_Death_Day,0))/(INDEX(_Death_Data,MATCH($C93,_Death_Country,0),MATCH($C$5,_Death_Day,0))))^(1/$C$6)-1)*$M$11</f>
        <v>0</v>
      </c>
    </row>
    <row r="94" spans="2:13" hidden="1">
      <c r="B94" t="s">
        <v>648</v>
      </c>
      <c r="C94" t="str">
        <f>Countries!D204</f>
        <v>Grand Princess</v>
      </c>
      <c r="D94" s="71">
        <f>INDEX(_Inf_Data,MATCH($C94,_Inf_Country,0),MATCH($C$4,_Inf_Day,0))*$D$11</f>
        <v>0</v>
      </c>
      <c r="E94" s="12">
        <f>INDEX(_Death_Data,MATCH($C94,_Death_Country,0),MATCH($C$4,_Death_Day,0))*$E$11</f>
        <v>3</v>
      </c>
      <c r="F94" s="57" t="e">
        <f>E94/D94*$F$11</f>
        <v>#DIV/0!</v>
      </c>
      <c r="G94" s="64" t="e">
        <f>VLOOKUP(C94,Countries!$D$5:$E$250,2,FALSE)</f>
        <v>#N/A</v>
      </c>
      <c r="H94" s="60" t="e">
        <f>D94*100000/$G94*$H$11</f>
        <v>#N/A</v>
      </c>
      <c r="I94" s="60" t="e">
        <f>E94*100000/$G94*$I$11</f>
        <v>#N/A</v>
      </c>
      <c r="J94" s="35">
        <f>(INDEX(_Inf_Data,MATCH($C94,_Inf_Country,0),MATCH($C$4,_Death_Day,0))-INDEX(_Inf_Data,MATCH($C94,_Inf_Country,0),MATCH($C$5,_Death_Day,0)))/$C$6*$J$11</f>
        <v>0</v>
      </c>
      <c r="K94" s="35">
        <f>(INDEX(_Death_Data,MATCH($C94,_Death_Country,0),MATCH($C$4,_Death_Day,0))-(INDEX(_Death_Data,MATCH($C94,_Death_Country,0),MATCH($C$5,_Death_Day,0))))/$C$6*$K$11</f>
        <v>0</v>
      </c>
      <c r="L94" s="70">
        <f>((INDEX(_Inf_Data,MATCH($C94,_Inf_Country,0),MATCH($C$4,_Inf_Day,0))/(INDEX(_Inf_Data,MATCH($C94,_Inf_Country,0),MATCH($C$5,_Inf_Day,0))))^(1/$C$6)-1)*$L$11</f>
        <v>0</v>
      </c>
      <c r="M94" s="70">
        <f>((INDEX(_Death_Data,MATCH($C94,_Death_Country,0),MATCH($C$4,_Death_Day,0))/(INDEX(_Death_Data,MATCH($C94,_Death_Country,0),MATCH($C$5,_Death_Day,0))))^(1/$C$6)-1)*$M$11</f>
        <v>0</v>
      </c>
    </row>
    <row r="95" spans="2:13" hidden="1">
      <c r="B95" t="s">
        <v>636</v>
      </c>
      <c r="C95" t="str">
        <f>Countries!D72</f>
        <v>Greece</v>
      </c>
      <c r="D95" s="72">
        <f>INDEX(_Inf_Data,MATCH($C95,_Inf_Country,0),MATCH($C$4,_Inf_Day,0))*$D$11</f>
        <v>0</v>
      </c>
      <c r="E95" s="12">
        <f>INDEX(_Death_Data,MATCH($C95,_Death_Country,0),MATCH($C$4,_Death_Day,0))*$E$11</f>
        <v>150</v>
      </c>
      <c r="F95" s="57" t="e">
        <f>E95/D95*$F$11</f>
        <v>#DIV/0!</v>
      </c>
      <c r="G95" s="64">
        <f>VLOOKUP(C95,Countries!$D$5:$E$250,2,FALSE)</f>
        <v>10800000</v>
      </c>
      <c r="H95" s="60" t="e">
        <f>D95*100000/$G95*$H$11</f>
        <v>#VALUE!</v>
      </c>
      <c r="I95" s="60">
        <f>E95*100000/$G95*$I$11</f>
        <v>1.3888888888888888</v>
      </c>
      <c r="J95" s="35">
        <f>(INDEX(_Inf_Data,MATCH($C95,_Inf_Country,0),MATCH($C$4,_Death_Day,0))-INDEX(_Inf_Data,MATCH($C95,_Inf_Country,0),MATCH($C$5,_Death_Day,0)))/$C$6*$J$11</f>
        <v>0</v>
      </c>
      <c r="K95" s="35">
        <f>(INDEX(_Death_Data,MATCH($C95,_Death_Country,0),MATCH($C$4,_Death_Day,0))-(INDEX(_Death_Data,MATCH($C95,_Death_Country,0),MATCH($C$5,_Death_Day,0))))/$C$6*$K$11</f>
        <v>0</v>
      </c>
      <c r="L95" s="70">
        <f>((INDEX(_Inf_Data,MATCH($C95,_Inf_Country,0),MATCH($C$4,_Inf_Day,0))/(INDEX(_Inf_Data,MATCH($C95,_Inf_Country,0),MATCH($C$5,_Inf_Day,0))))^(1/$C$6)-1)*$L$11</f>
        <v>0</v>
      </c>
      <c r="M95" s="70">
        <f>((INDEX(_Death_Data,MATCH($C95,_Death_Country,0),MATCH($C$4,_Death_Day,0))/(INDEX(_Death_Data,MATCH($C95,_Death_Country,0),MATCH($C$5,_Death_Day,0))))^(1/$C$6)-1)*$M$11</f>
        <v>0</v>
      </c>
    </row>
    <row r="96" spans="2:13" hidden="1">
      <c r="B96" t="s">
        <v>650</v>
      </c>
      <c r="C96" t="str">
        <f>Countries!D73</f>
        <v>Grenada</v>
      </c>
      <c r="D96" s="71">
        <f>INDEX(_Inf_Data,MATCH($C96,_Inf_Country,0),MATCH($C$4,_Inf_Day,0))*$D$11</f>
        <v>0</v>
      </c>
      <c r="E96" s="12">
        <f>INDEX(_Death_Data,MATCH($C96,_Death_Country,0),MATCH($C$4,_Death_Day,0))*$E$11</f>
        <v>0</v>
      </c>
      <c r="F96" s="57" t="e">
        <f>E96/D96*$F$11</f>
        <v>#DIV/0!</v>
      </c>
      <c r="G96" s="64">
        <f>VLOOKUP(C96,Countries!$D$5:$E$250,2,FALSE)</f>
        <v>108000</v>
      </c>
      <c r="H96" s="60" t="e">
        <f>D96*100000/$G96*$H$11</f>
        <v>#VALUE!</v>
      </c>
      <c r="I96" s="60">
        <f>E96*100000/$G96*$I$11</f>
        <v>0</v>
      </c>
      <c r="J96" s="35">
        <f>(INDEX(_Inf_Data,MATCH($C96,_Inf_Country,0),MATCH($C$4,_Death_Day,0))-INDEX(_Inf_Data,MATCH($C96,_Inf_Country,0),MATCH($C$5,_Death_Day,0)))/$C$6*$J$11</f>
        <v>0</v>
      </c>
      <c r="K96" s="35">
        <f>(INDEX(_Death_Data,MATCH($C96,_Death_Country,0),MATCH($C$4,_Death_Day,0))-(INDEX(_Death_Data,MATCH($C96,_Death_Country,0),MATCH($C$5,_Death_Day,0))))/$C$6*$K$11</f>
        <v>0</v>
      </c>
      <c r="L96" s="70">
        <f>((INDEX(_Inf_Data,MATCH($C96,_Inf_Country,0),MATCH($C$4,_Inf_Day,0))/(INDEX(_Inf_Data,MATCH($C96,_Inf_Country,0),MATCH($C$5,_Inf_Day,0))))^(1/$C$6)-1)*$L$11</f>
        <v>0</v>
      </c>
      <c r="M96" s="70" t="e">
        <f>((INDEX(_Death_Data,MATCH($C96,_Death_Country,0),MATCH($C$4,_Death_Day,0))/(INDEX(_Death_Data,MATCH($C96,_Death_Country,0),MATCH($C$5,_Death_Day,0))))^(1/$C$6)-1)*$M$11</f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>E97/D97*$F$11</f>
        <v>#DIV/0!</v>
      </c>
      <c r="G97" s="64" t="e">
        <f>VLOOKUP(C97,Countries!$D$5:$E$250,2,FALSE)</f>
        <v>#N/A</v>
      </c>
      <c r="H97" s="60" t="e">
        <f>D97*100000/$G97*$H$11</f>
        <v>#N/A</v>
      </c>
      <c r="I97" s="60" t="e">
        <f>E97*100000/$G97*$I$11</f>
        <v>#N/A</v>
      </c>
      <c r="J97" s="35">
        <f>(INDEX(_Inf_Data,MATCH($C97,_Inf_Country,0),MATCH($C$4,_Death_Day,0))-INDEX(_Inf_Data,MATCH($C97,_Inf_Country,0),MATCH($C$5,_Death_Day,0)))/$C$6*$J$11</f>
        <v>0</v>
      </c>
      <c r="K97" s="35">
        <f>(INDEX(_Death_Data,MATCH($C97,_Death_Country,0),MATCH($C$4,_Death_Day,0))-(INDEX(_Death_Data,MATCH($C97,_Death_Country,0),MATCH($C$5,_Death_Day,0))))/$C$6*$K$11</f>
        <v>0</v>
      </c>
      <c r="L97" s="70">
        <f>((INDEX(_Inf_Data,MATCH($C97,_Inf_Country,0),MATCH($C$4,_Inf_Day,0))/(INDEX(_Inf_Data,MATCH($C97,_Inf_Country,0),MATCH($C$5,_Inf_Day,0))))^(1/$C$6)-1)*$L$11</f>
        <v>0</v>
      </c>
      <c r="M97" s="70">
        <f>((INDEX(_Death_Data,MATCH($C97,_Death_Country,0),MATCH($C$4,_Death_Day,0))/(INDEX(_Death_Data,MATCH($C97,_Death_Country,0),MATCH($C$5,_Death_Day,0))))^(1/$C$6)-1)*$M$11</f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>E98/D98*$F$11</f>
        <v>#DIV/0!</v>
      </c>
      <c r="G98" s="64">
        <f>VLOOKUP(C98,Countries!$D$5:$E$250,2,FALSE)</f>
        <v>15000000</v>
      </c>
      <c r="H98" s="60" t="e">
        <f>D98*100000/$G98*$H$11</f>
        <v>#VALUE!</v>
      </c>
      <c r="I98" s="60">
        <f>E98*100000/$G98*$I$11</f>
        <v>0.16</v>
      </c>
      <c r="J98" s="35">
        <f>(INDEX(_Inf_Data,MATCH($C98,_Inf_Country,0),MATCH($C$4,_Death_Day,0))-INDEX(_Inf_Data,MATCH($C98,_Inf_Country,0),MATCH($C$5,_Death_Day,0)))/$C$6*$J$11</f>
        <v>0</v>
      </c>
      <c r="K98" s="35">
        <f>(INDEX(_Death_Data,MATCH($C98,_Death_Country,0),MATCH($C$4,_Death_Day,0))-(INDEX(_Death_Data,MATCH($C98,_Death_Country,0),MATCH($C$5,_Death_Day,0))))/$C$6*$K$11</f>
        <v>0</v>
      </c>
      <c r="L98" s="70">
        <f>((INDEX(_Inf_Data,MATCH($C98,_Inf_Country,0),MATCH($C$4,_Inf_Day,0))/(INDEX(_Inf_Data,MATCH($C98,_Inf_Country,0),MATCH($C$5,_Inf_Day,0))))^(1/$C$6)-1)*$L$11</f>
        <v>0</v>
      </c>
      <c r="M98" s="70">
        <f>((INDEX(_Death_Data,MATCH($C98,_Death_Country,0),MATCH($C$4,_Death_Day,0))/(INDEX(_Death_Data,MATCH($C98,_Death_Country,0),MATCH($C$5,_Death_Day,0))))^(1/$C$6)-1)*$M$11</f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>E99/D99*$F$11</f>
        <v>#DIV/0!</v>
      </c>
      <c r="G99" s="64">
        <f>VLOOKUP(C99,Countries!$D$5:$E$250,2,FALSE)</f>
        <v>11500000</v>
      </c>
      <c r="H99" s="60" t="e">
        <f>D99*100000/$G99*$H$11</f>
        <v>#VALUE!</v>
      </c>
      <c r="I99" s="60">
        <f>E99*100000/$G99*$I$11</f>
        <v>9.5652173913043481E-2</v>
      </c>
      <c r="J99" s="35">
        <f>(INDEX(_Inf_Data,MATCH($C99,_Inf_Country,0),MATCH($C$4,_Death_Day,0))-INDEX(_Inf_Data,MATCH($C99,_Inf_Country,0),MATCH($C$5,_Death_Day,0)))/$C$6*$J$11</f>
        <v>0</v>
      </c>
      <c r="K99" s="35">
        <f>(INDEX(_Death_Data,MATCH($C99,_Death_Country,0),MATCH($C$4,_Death_Day,0))-(INDEX(_Death_Data,MATCH($C99,_Death_Country,0),MATCH($C$5,_Death_Day,0))))/$C$6*$K$11</f>
        <v>0</v>
      </c>
      <c r="L99" s="70">
        <f>((INDEX(_Inf_Data,MATCH($C99,_Inf_Country,0),MATCH($C$4,_Inf_Day,0))/(INDEX(_Inf_Data,MATCH($C99,_Inf_Country,0),MATCH($C$5,_Inf_Day,0))))^(1/$C$6)-1)*$L$11</f>
        <v>0</v>
      </c>
      <c r="M99" s="70">
        <f>((INDEX(_Death_Data,MATCH($C99,_Death_Country,0),MATCH($C$4,_Death_Day,0))/(INDEX(_Death_Data,MATCH($C99,_Death_Country,0),MATCH($C$5,_Death_Day,0))))^(1/$C$6)-1)*$M$11</f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>E100/D100*$F$11</f>
        <v>#DIV/0!</v>
      </c>
      <c r="G100" s="64">
        <f>VLOOKUP(C100,Countries!$D$5:$E$250,2,FALSE)</f>
        <v>1600000</v>
      </c>
      <c r="H100" s="60" t="e">
        <f>D100*100000/$G100*$H$11</f>
        <v>#VALUE!</v>
      </c>
      <c r="I100" s="60">
        <f>E100*100000/$G100*$I$11</f>
        <v>0.125</v>
      </c>
      <c r="J100" s="35">
        <f>(INDEX(_Inf_Data,MATCH($C100,_Inf_Country,0),MATCH($C$4,_Death_Day,0))-INDEX(_Inf_Data,MATCH($C100,_Inf_Country,0),MATCH($C$5,_Death_Day,0)))/$C$6*$J$11</f>
        <v>0</v>
      </c>
      <c r="K100" s="35">
        <f>(INDEX(_Death_Data,MATCH($C100,_Death_Country,0),MATCH($C$4,_Death_Day,0))-(INDEX(_Death_Data,MATCH($C100,_Death_Country,0),MATCH($C$5,_Death_Day,0))))/$C$6*$K$11</f>
        <v>0</v>
      </c>
      <c r="L100" s="70">
        <f>((INDEX(_Inf_Data,MATCH($C100,_Inf_Country,0),MATCH($C$4,_Inf_Day,0))/(INDEX(_Inf_Data,MATCH($C100,_Inf_Country,0),MATCH($C$5,_Inf_Day,0))))^(1/$C$6)-1)*$L$11</f>
        <v>0</v>
      </c>
      <c r="M100" s="70">
        <f>((INDEX(_Death_Data,MATCH($C100,_Death_Country,0),MATCH($C$4,_Death_Day,0))/(INDEX(_Death_Data,MATCH($C100,_Death_Country,0),MATCH($C$5,_Death_Day,0))))^(1/$C$6)-1)*$M$11</f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>E101/D101*$F$11</f>
        <v>#DIV/0!</v>
      </c>
      <c r="G101" s="64">
        <f>VLOOKUP(C101,Countries!$D$5:$E$250,2,FALSE)</f>
        <v>800000</v>
      </c>
      <c r="H101" s="60" t="e">
        <f>D101*100000/$G101*$H$11</f>
        <v>#VALUE!</v>
      </c>
      <c r="I101" s="60">
        <f>E101*100000/$G101*$I$11</f>
        <v>1.25</v>
      </c>
      <c r="J101" s="35">
        <f>(INDEX(_Inf_Data,MATCH($C101,_Inf_Country,0),MATCH($C$4,_Death_Day,0))-INDEX(_Inf_Data,MATCH($C101,_Inf_Country,0),MATCH($C$5,_Death_Day,0)))/$C$6*$J$11</f>
        <v>0</v>
      </c>
      <c r="K101" s="35">
        <f>(INDEX(_Death_Data,MATCH($C101,_Death_Country,0),MATCH($C$4,_Death_Day,0))-(INDEX(_Death_Data,MATCH($C101,_Death_Country,0),MATCH($C$5,_Death_Day,0))))/$C$6*$K$11</f>
        <v>0</v>
      </c>
      <c r="L101" s="70">
        <f>((INDEX(_Inf_Data,MATCH($C101,_Inf_Country,0),MATCH($C$4,_Inf_Day,0))/(INDEX(_Inf_Data,MATCH($C101,_Inf_Country,0),MATCH($C$5,_Inf_Day,0))))^(1/$C$6)-1)*$L$11</f>
        <v>0</v>
      </c>
      <c r="M101" s="70">
        <f>((INDEX(_Death_Data,MATCH($C101,_Death_Country,0),MATCH($C$4,_Death_Day,0))/(INDEX(_Death_Data,MATCH($C101,_Death_Country,0),MATCH($C$5,_Death_Day,0))))^(1/$C$6)-1)*$M$11</f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>E102/D102*$F$11</f>
        <v>#DIV/0!</v>
      </c>
      <c r="G102" s="64">
        <f>VLOOKUP(C102,Countries!$D$5:$E$250,2,FALSE)</f>
        <v>10300000</v>
      </c>
      <c r="H102" s="60" t="e">
        <f>D102*100000/$G102*$H$11</f>
        <v>#VALUE!</v>
      </c>
      <c r="I102" s="60">
        <f>E102*100000/$G102*$I$11</f>
        <v>0.11650485436893204</v>
      </c>
      <c r="J102" s="35">
        <f>(INDEX(_Inf_Data,MATCH($C102,_Inf_Country,0),MATCH($C$4,_Death_Day,0))-INDEX(_Inf_Data,MATCH($C102,_Inf_Country,0),MATCH($C$5,_Death_Day,0)))/$C$6*$J$11</f>
        <v>0</v>
      </c>
      <c r="K102" s="35">
        <f>(INDEX(_Death_Data,MATCH($C102,_Death_Country,0),MATCH($C$4,_Death_Day,0))-(INDEX(_Death_Data,MATCH($C102,_Death_Country,0),MATCH($C$5,_Death_Day,0))))/$C$6*$K$11</f>
        <v>0</v>
      </c>
      <c r="L102" s="70">
        <f>((INDEX(_Inf_Data,MATCH($C102,_Inf_Country,0),MATCH($C$4,_Inf_Day,0))/(INDEX(_Inf_Data,MATCH($C102,_Inf_Country,0),MATCH($C$5,_Inf_Day,0))))^(1/$C$6)-1)*$L$11</f>
        <v>0</v>
      </c>
      <c r="M102" s="70">
        <f>((INDEX(_Death_Data,MATCH($C102,_Death_Country,0),MATCH($C$4,_Death_Day,0))/(INDEX(_Death_Data,MATCH($C102,_Death_Country,0),MATCH($C$5,_Death_Day,0))))^(1/$C$6)-1)*$M$11</f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>E103/D103*$F$11</f>
        <v>#DIV/0!</v>
      </c>
      <c r="G103" s="64">
        <f>VLOOKUP(C103,Countries!$D$5:$E$250,2,FALSE)</f>
        <v>1420000</v>
      </c>
      <c r="H103" s="60" t="e">
        <f>D103*100000/$G103*$H$11</f>
        <v>#VALUE!</v>
      </c>
      <c r="I103" s="60">
        <f>E103*100000/$G103*$I$11</f>
        <v>1.1267605633802817</v>
      </c>
      <c r="J103" s="35">
        <f>(INDEX(_Inf_Data,MATCH($C103,_Inf_Country,0),MATCH($C$4,_Death_Day,0))-INDEX(_Inf_Data,MATCH($C103,_Inf_Country,0),MATCH($C$5,_Death_Day,0)))/$C$6*$J$11</f>
        <v>0</v>
      </c>
      <c r="K103" s="35">
        <f>(INDEX(_Death_Data,MATCH($C103,_Death_Country,0),MATCH($C$4,_Death_Day,0))-(INDEX(_Death_Data,MATCH($C103,_Death_Country,0),MATCH($C$5,_Death_Day,0))))/$C$6*$K$11</f>
        <v>0</v>
      </c>
      <c r="L103" s="70">
        <f>((INDEX(_Inf_Data,MATCH($C103,_Inf_Country,0),MATCH($C$4,_Inf_Day,0))/(INDEX(_Inf_Data,MATCH($C103,_Inf_Country,0),MATCH($C$5,_Inf_Day,0))))^(1/$C$6)-1)*$L$11</f>
        <v>0</v>
      </c>
      <c r="M103" s="70">
        <f>((INDEX(_Death_Data,MATCH($C103,_Death_Country,0),MATCH($C$4,_Death_Day,0))/(INDEX(_Death_Data,MATCH($C103,_Death_Country,0),MATCH($C$5,_Death_Day,0))))^(1/$C$6)-1)*$M$11</f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>E104/D104*$F$11</f>
        <v>#DIV/0!</v>
      </c>
      <c r="G104" s="64" t="e">
        <f>VLOOKUP(C104,Countries!$D$5:$E$250,2,FALSE)</f>
        <v>#N/A</v>
      </c>
      <c r="H104" s="60" t="e">
        <f>D104*100000/$G104*$H$11</f>
        <v>#N/A</v>
      </c>
      <c r="I104" s="60" t="e">
        <f>E104*100000/$G104*$I$11</f>
        <v>#N/A</v>
      </c>
      <c r="J104" s="35">
        <f>(INDEX(_Inf_Data,MATCH($C104,_Inf_Country,0),MATCH($C$4,_Death_Day,0))-INDEX(_Inf_Data,MATCH($C104,_Inf_Country,0),MATCH($C$5,_Death_Day,0)))/$C$6*$J$11</f>
        <v>0</v>
      </c>
      <c r="K104" s="35">
        <f>(INDEX(_Death_Data,MATCH($C104,_Death_Country,0),MATCH($C$4,_Death_Day,0))-(INDEX(_Death_Data,MATCH($C104,_Death_Country,0),MATCH($C$5,_Death_Day,0))))/$C$6*$K$11</f>
        <v>0</v>
      </c>
      <c r="L104" s="70">
        <f>((INDEX(_Inf_Data,MATCH($C104,_Inf_Country,0),MATCH($C$4,_Inf_Day,0))/(INDEX(_Inf_Data,MATCH($C104,_Inf_Country,0),MATCH($C$5,_Inf_Day,0))))^(1/$C$6)-1)*$L$11</f>
        <v>0</v>
      </c>
      <c r="M104" s="70" t="e">
        <f>((INDEX(_Death_Data,MATCH($C104,_Death_Country,0),MATCH($C$4,_Death_Day,0))/(INDEX(_Death_Data,MATCH($C104,_Death_Country,0),MATCH($C$5,_Death_Day,0))))^(1/$C$6)-1)*$M$11</f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>E105/D105*$F$11</f>
        <v>#DIV/0!</v>
      </c>
      <c r="G105" s="64">
        <f>VLOOKUP(C105,Countries!$D$5:$E$250,2,FALSE)</f>
        <v>8400000</v>
      </c>
      <c r="H105" s="60" t="e">
        <f>D105*100000/$G105*$H$11</f>
        <v>#VALUE!</v>
      </c>
      <c r="I105" s="60">
        <f>E105*100000/$G105*$I$11</f>
        <v>1.2738095238095237</v>
      </c>
      <c r="J105" s="35">
        <f>(INDEX(_Inf_Data,MATCH($C105,_Inf_Country,0),MATCH($C$4,_Death_Day,0))-INDEX(_Inf_Data,MATCH($C105,_Inf_Country,0),MATCH($C$5,_Death_Day,0)))/$C$6*$J$11</f>
        <v>0</v>
      </c>
      <c r="K105" s="35">
        <f>(INDEX(_Death_Data,MATCH($C105,_Death_Country,0),MATCH($C$4,_Death_Day,0))-(INDEX(_Death_Data,MATCH($C105,_Death_Country,0),MATCH($C$5,_Death_Day,0))))/$C$6*$K$11</f>
        <v>0</v>
      </c>
      <c r="L105" s="70">
        <f>((INDEX(_Inf_Data,MATCH($C105,_Inf_Country,0),MATCH($C$4,_Inf_Day,0))/(INDEX(_Inf_Data,MATCH($C105,_Inf_Country,0),MATCH($C$5,_Inf_Day,0))))^(1/$C$6)-1)*$L$11</f>
        <v>0</v>
      </c>
      <c r="M105" s="70">
        <f>((INDEX(_Death_Data,MATCH($C105,_Death_Country,0),MATCH($C$4,_Death_Day,0))/(INDEX(_Death_Data,MATCH($C105,_Death_Country,0),MATCH($C$5,_Death_Day,0))))^(1/$C$6)-1)*$M$11</f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>E106/D106*$F$11</f>
        <v>#DIV/0!</v>
      </c>
      <c r="G106" s="64">
        <f>VLOOKUP(C106,Countries!$D$5:$E$250,2,FALSE)</f>
        <v>7524000</v>
      </c>
      <c r="H106" s="60" t="e">
        <f>D106*100000/$G106*$H$11</f>
        <v>#VALUE!</v>
      </c>
      <c r="I106" s="60">
        <f>E106*100000/$G106*$I$11</f>
        <v>5.3163211057947898E-2</v>
      </c>
      <c r="J106" s="35">
        <f>(INDEX(_Inf_Data,MATCH($C106,_Inf_Country,0),MATCH($C$4,_Death_Day,0))-INDEX(_Inf_Data,MATCH($C106,_Inf_Country,0),MATCH($C$5,_Death_Day,0)))/$C$6*$J$11</f>
        <v>0</v>
      </c>
      <c r="K106" s="35">
        <f>(INDEX(_Death_Data,MATCH($C106,_Death_Country,0),MATCH($C$4,_Death_Day,0))-(INDEX(_Death_Data,MATCH($C106,_Death_Country,0),MATCH($C$5,_Death_Day,0))))/$C$6*$K$11</f>
        <v>0</v>
      </c>
      <c r="L106" s="70">
        <f>((INDEX(_Inf_Data,MATCH($C106,_Inf_Country,0),MATCH($C$4,_Inf_Day,0))/(INDEX(_Inf_Data,MATCH($C106,_Inf_Country,0),MATCH($C$5,_Inf_Day,0))))^(1/$C$6)-1)*$L$11</f>
        <v>0</v>
      </c>
      <c r="M106" s="70">
        <f>((INDEX(_Death_Data,MATCH($C106,_Death_Country,0),MATCH($C$4,_Death_Day,0))/(INDEX(_Death_Data,MATCH($C106,_Death_Country,0),MATCH($C$5,_Death_Day,0))))^(1/$C$6)-1)*$M$11</f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>E107/D107*$F$11</f>
        <v>#DIV/0!</v>
      </c>
      <c r="G107" s="64">
        <f>VLOOKUP(C107,Countries!$D$5:$E$250,2,FALSE)</f>
        <v>9900000</v>
      </c>
      <c r="H107" s="60" t="e">
        <f>D107*100000/$G107*$H$11</f>
        <v>#VALUE!</v>
      </c>
      <c r="I107" s="60">
        <f>E107*100000/$G107*$I$11</f>
        <v>3.9595959595959598</v>
      </c>
      <c r="J107" s="35">
        <f>(INDEX(_Inf_Data,MATCH($C107,_Inf_Country,0),MATCH($C$4,_Death_Day,0))-INDEX(_Inf_Data,MATCH($C107,_Inf_Country,0),MATCH($C$5,_Death_Day,0)))/$C$6*$J$11</f>
        <v>0</v>
      </c>
      <c r="K107" s="35">
        <f>(INDEX(_Death_Data,MATCH($C107,_Death_Country,0),MATCH($C$4,_Death_Day,0))-(INDEX(_Death_Data,MATCH($C107,_Death_Country,0),MATCH($C$5,_Death_Day,0))))/$C$6*$K$11</f>
        <v>0</v>
      </c>
      <c r="L107" s="70">
        <f>((INDEX(_Inf_Data,MATCH($C107,_Inf_Country,0),MATCH($C$4,_Inf_Day,0))/(INDEX(_Inf_Data,MATCH($C107,_Inf_Country,0),MATCH($C$5,_Inf_Day,0))))^(1/$C$6)-1)*$L$11</f>
        <v>0</v>
      </c>
      <c r="M107" s="70">
        <f>((INDEX(_Death_Data,MATCH($C107,_Death_Country,0),MATCH($C$4,_Death_Day,0))/(INDEX(_Death_Data,MATCH($C107,_Death_Country,0),MATCH($C$5,_Death_Day,0))))^(1/$C$6)-1)*$M$11</f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>E108/D108*$F$11</f>
        <v>#DIV/0!</v>
      </c>
      <c r="G108" s="64">
        <f>VLOOKUP(C108,Countries!$D$5:$E$250,2,FALSE)</f>
        <v>309000</v>
      </c>
      <c r="H108" s="60" t="e">
        <f>D108*100000/$G108*$H$11</f>
        <v>#VALUE!</v>
      </c>
      <c r="I108" s="60">
        <f>E108*100000/$G108*$I$11</f>
        <v>3.2362459546925568</v>
      </c>
      <c r="J108" s="35">
        <f>(INDEX(_Inf_Data,MATCH($C108,_Inf_Country,0),MATCH($C$4,_Death_Day,0))-INDEX(_Inf_Data,MATCH($C108,_Inf_Country,0),MATCH($C$5,_Death_Day,0)))/$C$6*$J$11</f>
        <v>0</v>
      </c>
      <c r="K108" s="35">
        <f>(INDEX(_Death_Data,MATCH($C108,_Death_Country,0),MATCH($C$4,_Death_Day,0))-(INDEX(_Death_Data,MATCH($C108,_Death_Country,0),MATCH($C$5,_Death_Day,0))))/$C$6*$K$11</f>
        <v>0</v>
      </c>
      <c r="L108" s="70">
        <f>((INDEX(_Inf_Data,MATCH($C108,_Inf_Country,0),MATCH($C$4,_Inf_Day,0))/(INDEX(_Inf_Data,MATCH($C108,_Inf_Country,0),MATCH($C$5,_Inf_Day,0))))^(1/$C$6)-1)*$L$11</f>
        <v>0</v>
      </c>
      <c r="M108" s="70">
        <f>((INDEX(_Death_Data,MATCH($C108,_Death_Country,0),MATCH($C$4,_Death_Day,0))/(INDEX(_Death_Data,MATCH($C108,_Death_Country,0),MATCH($C$5,_Death_Day,0))))^(1/$C$6)-1)*$M$11</f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>E109/D109*$F$11</f>
        <v>#DIV/0!</v>
      </c>
      <c r="G109" s="64">
        <f>VLOOKUP(C109,Countries!$D$5:$E$250,2,FALSE)</f>
        <v>1790000</v>
      </c>
      <c r="H109" s="60" t="e">
        <f>D109*100000/$G109*$H$11</f>
        <v>#VALUE!</v>
      </c>
      <c r="I109" s="60">
        <f>E109*100000/$G109*$I$11</f>
        <v>3.5195530726256985</v>
      </c>
      <c r="J109" s="35">
        <f>(INDEX(_Inf_Data,MATCH($C109,_Inf_Country,0),MATCH($C$4,_Death_Day,0))-INDEX(_Inf_Data,MATCH($C109,_Inf_Country,0),MATCH($C$5,_Death_Day,0)))/$C$6*$J$11</f>
        <v>0</v>
      </c>
      <c r="K109" s="35">
        <f>(INDEX(_Death_Data,MATCH($C109,_Death_Country,0),MATCH($C$4,_Death_Day,0))-(INDEX(_Death_Data,MATCH($C109,_Death_Country,0),MATCH($C$5,_Death_Day,0))))/$C$6*$K$11</f>
        <v>0</v>
      </c>
      <c r="L109" s="70">
        <f>((INDEX(_Inf_Data,MATCH($C109,_Inf_Country,0),MATCH($C$4,_Inf_Day,0))/(INDEX(_Inf_Data,MATCH($C109,_Inf_Country,0),MATCH($C$5,_Inf_Day,0))))^(1/$C$6)-1)*$L$11</f>
        <v>0</v>
      </c>
      <c r="M109" s="70">
        <f>((INDEX(_Death_Data,MATCH($C109,_Death_Country,0),MATCH($C$4,_Death_Day,0))/(INDEX(_Death_Data,MATCH($C109,_Death_Country,0),MATCH($C$5,_Death_Day,0))))^(1/$C$6)-1)*$M$11</f>
        <v>0</v>
      </c>
    </row>
    <row r="110" spans="2:13" hidden="1">
      <c r="B110" t="s">
        <v>652</v>
      </c>
      <c r="C110" t="str">
        <f>Countries!D208</f>
        <v>Illinois</v>
      </c>
      <c r="D110" s="72">
        <f>INDEX(_Inf_Data,MATCH($C110,_Inf_Country,0),MATCH($C$4,_Inf_Day,0))*$D$11</f>
        <v>0</v>
      </c>
      <c r="E110" s="73">
        <f>INDEX(_Death_Data,MATCH($C110,_Death_Country,0),MATCH($C$4,_Death_Day,0))*$E$11</f>
        <v>3241</v>
      </c>
      <c r="F110" s="57" t="e">
        <f>E110/D110*$F$11</f>
        <v>#DIV/0!</v>
      </c>
      <c r="G110" s="64">
        <f>VLOOKUP(C110,Countries!$D$5:$E$250,2,FALSE)</f>
        <v>12670000</v>
      </c>
      <c r="H110" s="35" t="e">
        <f>D110*100000/$G110*$H$11</f>
        <v>#VALUE!</v>
      </c>
      <c r="I110" s="35">
        <f>E110*100000/$G110*$I$11</f>
        <v>25.58011049723757</v>
      </c>
      <c r="J110" s="35">
        <f>(INDEX(_Inf_Data,MATCH($C110,_Inf_Country,0),MATCH($C$4,_Death_Day,0))-INDEX(_Inf_Data,MATCH($C110,_Inf_Country,0),MATCH($C$5,_Death_Day,0)))/$C$6*$J$11</f>
        <v>0</v>
      </c>
      <c r="K110" s="35">
        <f>(INDEX(_Death_Data,MATCH($C110,_Death_Country,0),MATCH($C$4,_Death_Day,0))-(INDEX(_Death_Data,MATCH($C110,_Death_Country,0),MATCH($C$5,_Death_Day,0))))/$C$6*$K$11</f>
        <v>0</v>
      </c>
      <c r="L110" s="70">
        <f>((INDEX(_Inf_Data,MATCH($C110,_Inf_Country,0),MATCH($C$4,_Inf_Day,0))/(INDEX(_Inf_Data,MATCH($C110,_Inf_Country,0),MATCH($C$5,_Inf_Day,0))))^(1/$C$6)-1)*$L$11</f>
        <v>0</v>
      </c>
      <c r="M110" s="70">
        <f>((INDEX(_Death_Data,MATCH($C110,_Death_Country,0),MATCH($C$4,_Death_Day,0))/(INDEX(_Death_Data,MATCH($C110,_Death_Country,0),MATCH($C$5,_Death_Day,0))))^(1/$C$6)-1)*$M$11</f>
        <v>0</v>
      </c>
    </row>
    <row r="111" spans="2:13" hidden="1">
      <c r="B111" t="s">
        <v>648</v>
      </c>
      <c r="C111" t="str">
        <f>Countries!D84</f>
        <v>India</v>
      </c>
      <c r="D111" s="72">
        <f>INDEX(_Inf_Data,MATCH($C111,_Inf_Country,0),MATCH($C$4,_Inf_Day,0))*$D$11</f>
        <v>0</v>
      </c>
      <c r="E111" s="73">
        <f>INDEX(_Death_Data,MATCH($C111,_Death_Country,0),MATCH($C$4,_Death_Day,0))*$E$11</f>
        <v>1985</v>
      </c>
      <c r="F111" s="57" t="e">
        <f>E111/D111*$F$11</f>
        <v>#DIV/0!</v>
      </c>
      <c r="G111" s="64">
        <f>VLOOKUP(C111,Countries!$D$5:$E$250,2,FALSE)</f>
        <v>1259700000</v>
      </c>
      <c r="H111" s="35" t="e">
        <f>D111*100000/$G111*$H$11</f>
        <v>#VALUE!</v>
      </c>
      <c r="I111" s="35">
        <f>E111*100000/$G111*$I$11</f>
        <v>0.15757720092085417</v>
      </c>
      <c r="J111" s="35">
        <f>(INDEX(_Inf_Data,MATCH($C111,_Inf_Country,0),MATCH($C$4,_Death_Day,0))-INDEX(_Inf_Data,MATCH($C111,_Inf_Country,0),MATCH($C$5,_Death_Day,0)))/$C$6*$J$11</f>
        <v>0</v>
      </c>
      <c r="K111" s="35">
        <f>(INDEX(_Death_Data,MATCH($C111,_Death_Country,0),MATCH($C$4,_Death_Day,0))-(INDEX(_Death_Data,MATCH($C111,_Death_Country,0),MATCH($C$5,_Death_Day,0))))/$C$6*$K$11</f>
        <v>0</v>
      </c>
      <c r="L111" s="70">
        <f>((INDEX(_Inf_Data,MATCH($C111,_Inf_Country,0),MATCH($C$4,_Inf_Day,0))/(INDEX(_Inf_Data,MATCH($C111,_Inf_Country,0),MATCH($C$5,_Inf_Day,0))))^(1/$C$6)-1)*$L$11</f>
        <v>0</v>
      </c>
      <c r="M111" s="70">
        <f>((INDEX(_Death_Data,MATCH($C111,_Death_Country,0),MATCH($C$4,_Death_Day,0))/(INDEX(_Death_Data,MATCH($C111,_Death_Country,0),MATCH($C$5,_Death_Day,0))))^(1/$C$6)-1)*$M$11</f>
        <v>0</v>
      </c>
    </row>
    <row r="112" spans="2:13" hidden="1">
      <c r="B112" t="s">
        <v>652</v>
      </c>
      <c r="C112" t="str">
        <f>Countries!D209</f>
        <v>Indiana</v>
      </c>
      <c r="D112" s="71">
        <f>INDEX(_Inf_Data,MATCH($C112,_Inf_Country,0),MATCH($C$4,_Inf_Day,0))*$D$11</f>
        <v>0</v>
      </c>
      <c r="E112" s="12">
        <f>INDEX(_Death_Data,MATCH($C112,_Death_Country,0),MATCH($C$4,_Death_Day,0))*$E$11</f>
        <v>1447</v>
      </c>
      <c r="F112" s="57" t="e">
        <f>E112/D112*$F$11</f>
        <v>#DIV/0!</v>
      </c>
      <c r="G112" s="64">
        <f>VLOOKUP(C112,Countries!$D$5:$E$250,2,FALSE)</f>
        <v>6730000</v>
      </c>
      <c r="H112" s="60" t="e">
        <f>D112*100000/$G112*$H$11</f>
        <v>#VALUE!</v>
      </c>
      <c r="I112" s="60">
        <f>E112*100000/$G112*$I$11</f>
        <v>21.500742942050522</v>
      </c>
      <c r="J112" s="35">
        <f>(INDEX(_Inf_Data,MATCH($C112,_Inf_Country,0),MATCH($C$4,_Death_Day,0))-INDEX(_Inf_Data,MATCH($C112,_Inf_Country,0),MATCH($C$5,_Death_Day,0)))/$C$6*$J$11</f>
        <v>0</v>
      </c>
      <c r="K112" s="35">
        <f>(INDEX(_Death_Data,MATCH($C112,_Death_Country,0),MATCH($C$4,_Death_Day,0))-(INDEX(_Death_Data,MATCH($C112,_Death_Country,0),MATCH($C$5,_Death_Day,0))))/$C$6*$K$11</f>
        <v>0</v>
      </c>
      <c r="L112" s="70">
        <f>((INDEX(_Inf_Data,MATCH($C112,_Inf_Country,0),MATCH($C$4,_Inf_Day,0))/(INDEX(_Inf_Data,MATCH($C112,_Inf_Country,0),MATCH($C$5,_Inf_Day,0))))^(1/$C$6)-1)*$L$11</f>
        <v>0</v>
      </c>
      <c r="M112" s="70">
        <f>((INDEX(_Death_Data,MATCH($C112,_Death_Country,0),MATCH($C$4,_Death_Day,0))/(INDEX(_Death_Data,MATCH($C112,_Death_Country,0),MATCH($C$5,_Death_Day,0))))^(1/$C$6)-1)*$M$11</f>
        <v>0</v>
      </c>
    </row>
    <row r="113" spans="2:13" hidden="1">
      <c r="B113" t="s">
        <v>648</v>
      </c>
      <c r="C113" t="str">
        <f>Countries!D85</f>
        <v>Indonesia</v>
      </c>
      <c r="D113" s="71">
        <f>INDEX(_Inf_Data,MATCH($C113,_Inf_Country,0),MATCH($C$4,_Inf_Day,0))*$D$11</f>
        <v>0</v>
      </c>
      <c r="E113" s="12">
        <f>INDEX(_Death_Data,MATCH($C113,_Death_Country,0),MATCH($C$4,_Death_Day,0))*$E$11</f>
        <v>943</v>
      </c>
      <c r="F113" s="57" t="e">
        <f>E113/D113*$F$11</f>
        <v>#DIV/0!</v>
      </c>
      <c r="G113" s="64">
        <f>VLOOKUP(C113,Countries!$D$5:$E$250,2,FALSE)</f>
        <v>241000000</v>
      </c>
      <c r="H113" s="60" t="e">
        <f>D113*100000/$G113*$H$11</f>
        <v>#VALUE!</v>
      </c>
      <c r="I113" s="60">
        <f>E113*100000/$G113*$I$11</f>
        <v>0.39128630705394191</v>
      </c>
      <c r="J113" s="35">
        <f>(INDEX(_Inf_Data,MATCH($C113,_Inf_Country,0),MATCH($C$4,_Death_Day,0))-INDEX(_Inf_Data,MATCH($C113,_Inf_Country,0),MATCH($C$5,_Death_Day,0)))/$C$6*$J$11</f>
        <v>0</v>
      </c>
      <c r="K113" s="35">
        <f>(INDEX(_Death_Data,MATCH($C113,_Death_Country,0),MATCH($C$4,_Death_Day,0))-(INDEX(_Death_Data,MATCH($C113,_Death_Country,0),MATCH($C$5,_Death_Day,0))))/$C$6*$K$11</f>
        <v>0</v>
      </c>
      <c r="L113" s="70">
        <f>((INDEX(_Inf_Data,MATCH($C113,_Inf_Country,0),MATCH($C$4,_Inf_Day,0))/(INDEX(_Inf_Data,MATCH($C113,_Inf_Country,0),MATCH($C$5,_Inf_Day,0))))^(1/$C$6)-1)*$L$11</f>
        <v>0</v>
      </c>
      <c r="M113" s="70">
        <f>((INDEX(_Death_Data,MATCH($C113,_Death_Country,0),MATCH($C$4,_Death_Day,0))/(INDEX(_Death_Data,MATCH($C113,_Death_Country,0),MATCH($C$5,_Death_Day,0))))^(1/$C$6)-1)*$M$11</f>
        <v>0</v>
      </c>
    </row>
    <row r="114" spans="2:13" hidden="1">
      <c r="B114" t="s">
        <v>652</v>
      </c>
      <c r="C114" t="str">
        <f>Countries!D210</f>
        <v>Iowa</v>
      </c>
      <c r="D114" s="71">
        <f>INDEX(_Inf_Data,MATCH($C114,_Inf_Country,0),MATCH($C$4,_Inf_Day,0))*$D$11</f>
        <v>0</v>
      </c>
      <c r="E114" s="12">
        <f>INDEX(_Death_Data,MATCH($C114,_Death_Country,0),MATCH($C$4,_Death_Day,0))*$E$11</f>
        <v>243</v>
      </c>
      <c r="F114" s="57" t="e">
        <f>E114/D114*$F$11</f>
        <v>#DIV/0!</v>
      </c>
      <c r="G114" s="64">
        <f>VLOOKUP(C114,Countries!$D$5:$E$250,2,FALSE)</f>
        <v>3160000</v>
      </c>
      <c r="H114" s="60" t="e">
        <f>D114*100000/$G114*$H$11</f>
        <v>#VALUE!</v>
      </c>
      <c r="I114" s="60">
        <f>E114*100000/$G114*$I$11</f>
        <v>7.6898734177215191</v>
      </c>
      <c r="J114" s="35">
        <f>(INDEX(_Inf_Data,MATCH($C114,_Inf_Country,0),MATCH($C$4,_Death_Day,0))-INDEX(_Inf_Data,MATCH($C114,_Inf_Country,0),MATCH($C$5,_Death_Day,0)))/$C$6*$J$11</f>
        <v>0</v>
      </c>
      <c r="K114" s="35">
        <f>(INDEX(_Death_Data,MATCH($C114,_Death_Country,0),MATCH($C$4,_Death_Day,0))-(INDEX(_Death_Data,MATCH($C114,_Death_Country,0),MATCH($C$5,_Death_Day,0))))/$C$6*$K$11</f>
        <v>0</v>
      </c>
      <c r="L114" s="70">
        <f>((INDEX(_Inf_Data,MATCH($C114,_Inf_Country,0),MATCH($C$4,_Inf_Day,0))/(INDEX(_Inf_Data,MATCH($C114,_Inf_Country,0),MATCH($C$5,_Inf_Day,0))))^(1/$C$6)-1)*$L$11</f>
        <v>0</v>
      </c>
      <c r="M114" s="70">
        <f>((INDEX(_Death_Data,MATCH($C114,_Death_Country,0),MATCH($C$4,_Death_Day,0))/(INDEX(_Death_Data,MATCH($C114,_Death_Country,0),MATCH($C$5,_Death_Day,0))))^(1/$C$6)-1)*$M$11</f>
        <v>0</v>
      </c>
    </row>
    <row r="115" spans="2:13" hidden="1">
      <c r="B115" t="s">
        <v>648</v>
      </c>
      <c r="C115" t="str">
        <f>Countries!D86</f>
        <v>Iran</v>
      </c>
      <c r="D115" s="72">
        <f>INDEX(_Inf_Data,MATCH($C115,_Inf_Country,0),MATCH($C$4,_Inf_Day,0))*$D$11</f>
        <v>0</v>
      </c>
      <c r="E115" s="73">
        <f>INDEX(_Death_Data,MATCH($C115,_Death_Country,0),MATCH($C$4,_Death_Day,0))*$E$11</f>
        <v>6541</v>
      </c>
      <c r="F115" s="57" t="e">
        <f>E115/D115*$F$11</f>
        <v>#DIV/0!</v>
      </c>
      <c r="G115" s="64">
        <f>VLOOKUP(C115,Countries!$D$5:$E$250,2,FALSE)</f>
        <v>78900000</v>
      </c>
      <c r="H115" s="35" t="e">
        <f>D115*100000/$G115*$H$11</f>
        <v>#VALUE!</v>
      </c>
      <c r="I115" s="35">
        <f>E115*100000/$G115*$I$11</f>
        <v>8.2902408111533585</v>
      </c>
      <c r="J115" s="35">
        <f>(INDEX(_Inf_Data,MATCH($C115,_Inf_Country,0),MATCH($C$4,_Death_Day,0))-INDEX(_Inf_Data,MATCH($C115,_Inf_Country,0),MATCH($C$5,_Death_Day,0)))/$C$6*$J$11</f>
        <v>0</v>
      </c>
      <c r="K115" s="35">
        <f>(INDEX(_Death_Data,MATCH($C115,_Death_Country,0),MATCH($C$4,_Death_Day,0))-(INDEX(_Death_Data,MATCH($C115,_Death_Country,0),MATCH($C$5,_Death_Day,0))))/$C$6*$K$11</f>
        <v>0</v>
      </c>
      <c r="L115" s="70">
        <f>((INDEX(_Inf_Data,MATCH($C115,_Inf_Country,0),MATCH($C$4,_Inf_Day,0))/(INDEX(_Inf_Data,MATCH($C115,_Inf_Country,0),MATCH($C$5,_Inf_Day,0))))^(1/$C$6)-1)*$L$11</f>
        <v>0</v>
      </c>
      <c r="M115" s="70">
        <f>((INDEX(_Death_Data,MATCH($C115,_Death_Country,0),MATCH($C$4,_Death_Day,0))/(INDEX(_Death_Data,MATCH($C115,_Death_Country,0),MATCH($C$5,_Death_Day,0))))^(1/$C$6)-1)*$M$11</f>
        <v>0</v>
      </c>
    </row>
    <row r="116" spans="2:13" hidden="1">
      <c r="B116" t="s">
        <v>648</v>
      </c>
      <c r="C116" t="str">
        <f>Countries!D87</f>
        <v>Iraq</v>
      </c>
      <c r="D116" s="71">
        <f>INDEX(_Inf_Data,MATCH($C116,_Inf_Country,0),MATCH($C$4,_Inf_Day,0))*$D$11</f>
        <v>0</v>
      </c>
      <c r="E116" s="12">
        <f>INDEX(_Death_Data,MATCH($C116,_Death_Country,0),MATCH($C$4,_Death_Day,0))*$E$11</f>
        <v>104</v>
      </c>
      <c r="F116" s="57" t="e">
        <f>E116/D116*$F$11</f>
        <v>#DIV/0!</v>
      </c>
      <c r="G116" s="64">
        <f>VLOOKUP(C116,Countries!$D$5:$E$250,2,FALSE)</f>
        <v>33700000</v>
      </c>
      <c r="H116" s="60" t="e">
        <f>D116*100000/$G116*$H$11</f>
        <v>#VALUE!</v>
      </c>
      <c r="I116" s="60">
        <f>E116*100000/$G116*$I$11</f>
        <v>0.3086053412462908</v>
      </c>
      <c r="J116" s="35">
        <f>(INDEX(_Inf_Data,MATCH($C116,_Inf_Country,0),MATCH($C$4,_Death_Day,0))-INDEX(_Inf_Data,MATCH($C116,_Inf_Country,0),MATCH($C$5,_Death_Day,0)))/$C$6*$J$11</f>
        <v>0</v>
      </c>
      <c r="K116" s="35">
        <f>(INDEX(_Death_Data,MATCH($C116,_Death_Country,0),MATCH($C$4,_Death_Day,0))-(INDEX(_Death_Data,MATCH($C116,_Death_Country,0),MATCH($C$5,_Death_Day,0))))/$C$6*$K$11</f>
        <v>0</v>
      </c>
      <c r="L116" s="70">
        <f>((INDEX(_Inf_Data,MATCH($C116,_Inf_Country,0),MATCH($C$4,_Inf_Day,0))/(INDEX(_Inf_Data,MATCH($C116,_Inf_Country,0),MATCH($C$5,_Inf_Day,0))))^(1/$C$6)-1)*$L$11</f>
        <v>0</v>
      </c>
      <c r="M116" s="70">
        <f>((INDEX(_Death_Data,MATCH($C116,_Death_Country,0),MATCH($C$4,_Death_Day,0))/(INDEX(_Death_Data,MATCH($C116,_Death_Country,0),MATCH($C$5,_Death_Day,0))))^(1/$C$6)-1)*$M$11</f>
        <v>0</v>
      </c>
    </row>
    <row r="117" spans="2:13">
      <c r="B117" t="s">
        <v>636</v>
      </c>
      <c r="C117" t="str">
        <f>Countries!D166</f>
        <v>Sweden</v>
      </c>
      <c r="D117" s="72">
        <f>INDEX(_Inf_Data,MATCH($C117,_Inf_Country,0),MATCH($C$4,_Inf_Day,0))*$D$11</f>
        <v>0</v>
      </c>
      <c r="E117" s="73">
        <f>INDEX(_Death_Data,MATCH($C117,_Death_Country,0),MATCH($C$4,_Death_Day,0))*$E$11</f>
        <v>3175</v>
      </c>
      <c r="F117" s="57" t="e">
        <f>E117/D117*$F$11</f>
        <v>#DIV/0!</v>
      </c>
      <c r="G117" s="64">
        <f>VLOOKUP(C117,Countries!$D$5:$E$250,2,FALSE)</f>
        <v>9500000</v>
      </c>
      <c r="H117" s="35" t="e">
        <f>D117*100000/$G117*$H$11</f>
        <v>#VALUE!</v>
      </c>
      <c r="I117" s="35">
        <f>E117*100000/$G117*$I$11</f>
        <v>33.421052631578945</v>
      </c>
      <c r="J117" s="35">
        <f>(INDEX(_Inf_Data,MATCH($C117,_Inf_Country,0),MATCH($C$4,_Death_Day,0))-INDEX(_Inf_Data,MATCH($C117,_Inf_Country,0),MATCH($C$5,_Death_Day,0)))/$C$6*$J$11</f>
        <v>0</v>
      </c>
      <c r="K117" s="35">
        <f>(INDEX(_Death_Data,MATCH($C117,_Death_Country,0),MATCH($C$4,_Death_Day,0))-(INDEX(_Death_Data,MATCH($C117,_Death_Country,0),MATCH($C$5,_Death_Day,0))))/$C$6*$K$11</f>
        <v>0</v>
      </c>
      <c r="L117" s="70">
        <f>((INDEX(_Inf_Data,MATCH($C117,_Inf_Country,0),MATCH($C$4,_Inf_Day,0))/(INDEX(_Inf_Data,MATCH($C117,_Inf_Country,0),MATCH($C$5,_Inf_Day,0))))^(1/$C$6)-1)*$L$11</f>
        <v>0</v>
      </c>
      <c r="M117" s="70">
        <f>((INDEX(_Death_Data,MATCH($C117,_Death_Country,0),MATCH($C$4,_Death_Day,0))/(INDEX(_Death_Data,MATCH($C117,_Death_Country,0),MATCH($C$5,_Death_Day,0))))^(1/$C$6)-1)*$M$11</f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>E118/D118*$F$11</f>
        <v>#DIV/0!</v>
      </c>
      <c r="G118" s="64">
        <f>VLOOKUP(C118,Countries!$D$5:$E$250,2,FALSE)</f>
        <v>7900000</v>
      </c>
      <c r="H118" s="60" t="e">
        <f>D118*100000/$G118*$H$11</f>
        <v>#VALUE!</v>
      </c>
      <c r="I118" s="60">
        <f>E118*100000/$G118*$I$11</f>
        <v>2.8481012658227849</v>
      </c>
      <c r="J118" s="35">
        <f>(INDEX(_Inf_Data,MATCH($C118,_Inf_Country,0),MATCH($C$4,_Death_Day,0))-INDEX(_Inf_Data,MATCH($C118,_Inf_Country,0),MATCH($C$5,_Death_Day,0)))/$C$6*$J$11</f>
        <v>0</v>
      </c>
      <c r="K118" s="35">
        <f>(INDEX(_Death_Data,MATCH($C118,_Death_Country,0),MATCH($C$4,_Death_Day,0))-(INDEX(_Death_Data,MATCH($C118,_Death_Country,0),MATCH($C$5,_Death_Day,0))))/$C$6*$K$11</f>
        <v>0</v>
      </c>
      <c r="L118" s="70">
        <f>((INDEX(_Inf_Data,MATCH($C118,_Inf_Country,0),MATCH($C$4,_Inf_Day,0))/(INDEX(_Inf_Data,MATCH($C118,_Inf_Country,0),MATCH($C$5,_Inf_Day,0))))^(1/$C$6)-1)*$L$11</f>
        <v>0</v>
      </c>
      <c r="M118" s="70">
        <f>((INDEX(_Death_Data,MATCH($C118,_Death_Country,0),MATCH($C$4,_Death_Day,0))/(INDEX(_Death_Data,MATCH($C118,_Death_Country,0),MATCH($C$5,_Death_Day,0))))^(1/$C$6)-1)*$M$11</f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>E119/D119*$F$11</f>
        <v>#DIV/0!</v>
      </c>
      <c r="G119" s="64">
        <f>VLOOKUP(C119,Countries!$D$5:$E$250,2,FALSE)</f>
        <v>46200000</v>
      </c>
      <c r="H119" s="35" t="e">
        <f>D119*100000/$G119*$H$11</f>
        <v>#VALUE!</v>
      </c>
      <c r="I119" s="35">
        <f>E119*100000/$G119*$I$11</f>
        <v>56.924242424242422</v>
      </c>
      <c r="J119" s="35">
        <f>(INDEX(_Inf_Data,MATCH($C119,_Inf_Country,0),MATCH($C$4,_Death_Day,0))-INDEX(_Inf_Data,MATCH($C119,_Inf_Country,0),MATCH($C$5,_Death_Day,0)))/$C$6*$J$11</f>
        <v>0</v>
      </c>
      <c r="K119" s="35">
        <f>(INDEX(_Death_Data,MATCH($C119,_Death_Country,0),MATCH($C$4,_Death_Day,0))-(INDEX(_Death_Data,MATCH($C119,_Death_Country,0),MATCH($C$5,_Death_Day,0))))/$C$6*$K$11</f>
        <v>0</v>
      </c>
      <c r="L119" s="70">
        <f>((INDEX(_Inf_Data,MATCH($C119,_Inf_Country,0),MATCH($C$4,_Inf_Day,0))/(INDEX(_Inf_Data,MATCH($C119,_Inf_Country,0),MATCH($C$5,_Inf_Day,0))))^(1/$C$6)-1)*$L$11</f>
        <v>0</v>
      </c>
      <c r="M119" s="70">
        <f>((INDEX(_Death_Data,MATCH($C119,_Death_Country,0),MATCH($C$4,_Death_Day,0))/(INDEX(_Death_Data,MATCH($C119,_Death_Country,0),MATCH($C$5,_Death_Day,0))))^(1/$C$6)-1)*$M$11</f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>E120/D120*$F$11</f>
        <v>#DIV/0!</v>
      </c>
      <c r="G120" s="64">
        <f>VLOOKUP(C120,Countries!$D$5:$E$250,2,FALSE)</f>
        <v>2700000</v>
      </c>
      <c r="H120" s="60" t="e">
        <f>D120*100000/$G120*$H$11</f>
        <v>#VALUE!</v>
      </c>
      <c r="I120" s="60">
        <f>E120*100000/$G120*$I$11</f>
        <v>0.33333333333333331</v>
      </c>
      <c r="J120" s="35">
        <f>(INDEX(_Inf_Data,MATCH($C120,_Inf_Country,0),MATCH($C$4,_Death_Day,0))-INDEX(_Inf_Data,MATCH($C120,_Inf_Country,0),MATCH($C$5,_Death_Day,0)))/$C$6*$J$11</f>
        <v>0</v>
      </c>
      <c r="K120" s="35">
        <f>(INDEX(_Death_Data,MATCH($C120,_Death_Country,0),MATCH($C$4,_Death_Day,0))-(INDEX(_Death_Data,MATCH($C120,_Death_Country,0),MATCH($C$5,_Death_Day,0))))/$C$6*$K$11</f>
        <v>0</v>
      </c>
      <c r="L120" s="70">
        <f>((INDEX(_Inf_Data,MATCH($C120,_Inf_Country,0),MATCH($C$4,_Inf_Day,0))/(INDEX(_Inf_Data,MATCH($C120,_Inf_Country,0),MATCH($C$5,_Inf_Day,0))))^(1/$C$6)-1)*$L$11</f>
        <v>0</v>
      </c>
      <c r="M120" s="70">
        <f>((INDEX(_Death_Data,MATCH($C120,_Death_Country,0),MATCH($C$4,_Death_Day,0))/(INDEX(_Death_Data,MATCH($C120,_Death_Country,0),MATCH($C$5,_Death_Day,0))))^(1/$C$6)-1)*$M$11</f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>E121/D121*$F$11</f>
        <v>#DIV/0!</v>
      </c>
      <c r="G121" s="64">
        <f>VLOOKUP(C121,Countries!$D$5:$E$250,2,FALSE)</f>
        <v>127600000</v>
      </c>
      <c r="H121" s="60" t="e">
        <f>D121*100000/$G121*$H$11</f>
        <v>#VALUE!</v>
      </c>
      <c r="I121" s="60">
        <f>E121*100000/$G121*$I$11</f>
        <v>0.46238244514106586</v>
      </c>
      <c r="J121" s="35">
        <f>(INDEX(_Inf_Data,MATCH($C121,_Inf_Country,0),MATCH($C$4,_Death_Day,0))-INDEX(_Inf_Data,MATCH($C121,_Inf_Country,0),MATCH($C$5,_Death_Day,0)))/$C$6*$J$11</f>
        <v>0</v>
      </c>
      <c r="K121" s="35">
        <f>(INDEX(_Death_Data,MATCH($C121,_Death_Country,0),MATCH($C$4,_Death_Day,0))-(INDEX(_Death_Data,MATCH($C121,_Death_Country,0),MATCH($C$5,_Death_Day,0))))/$C$6*$K$11</f>
        <v>0</v>
      </c>
      <c r="L121" s="70">
        <f>((INDEX(_Inf_Data,MATCH($C121,_Inf_Country,0),MATCH($C$4,_Inf_Day,0))/(INDEX(_Inf_Data,MATCH($C121,_Inf_Country,0),MATCH($C$5,_Inf_Day,0))))^(1/$C$6)-1)*$L$11</f>
        <v>0</v>
      </c>
      <c r="M121" s="70">
        <f>((INDEX(_Death_Data,MATCH($C121,_Death_Country,0),MATCH($C$4,_Death_Day,0))/(INDEX(_Death_Data,MATCH($C121,_Death_Country,0),MATCH($C$5,_Death_Day,0))))^(1/$C$6)-1)*$M$11</f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>E122/D122*$F$11</f>
        <v>#DIV/0!</v>
      </c>
      <c r="G122" s="64">
        <f>VLOOKUP(C122,Countries!$D$5:$E$250,2,FALSE)</f>
        <v>6300000</v>
      </c>
      <c r="H122" s="60" t="e">
        <f>D122*100000/$G122*$H$11</f>
        <v>#VALUE!</v>
      </c>
      <c r="I122" s="60">
        <f>E122*100000/$G122*$I$11</f>
        <v>0.14285714285714285</v>
      </c>
      <c r="J122" s="35">
        <f>(INDEX(_Inf_Data,MATCH($C122,_Inf_Country,0),MATCH($C$4,_Death_Day,0))-INDEX(_Inf_Data,MATCH($C122,_Inf_Country,0),MATCH($C$5,_Death_Day,0)))/$C$6*$J$11</f>
        <v>0</v>
      </c>
      <c r="K122" s="35">
        <f>(INDEX(_Death_Data,MATCH($C122,_Death_Country,0),MATCH($C$4,_Death_Day,0))-(INDEX(_Death_Data,MATCH($C122,_Death_Country,0),MATCH($C$5,_Death_Day,0))))/$C$6*$K$11</f>
        <v>0</v>
      </c>
      <c r="L122" s="70">
        <f>((INDEX(_Inf_Data,MATCH($C122,_Inf_Country,0),MATCH($C$4,_Inf_Day,0))/(INDEX(_Inf_Data,MATCH($C122,_Inf_Country,0),MATCH($C$5,_Inf_Day,0))))^(1/$C$6)-1)*$L$11</f>
        <v>0</v>
      </c>
      <c r="M122" s="70">
        <f>((INDEX(_Death_Data,MATCH($C122,_Death_Country,0),MATCH($C$4,_Death_Day,0))/(INDEX(_Death_Data,MATCH($C122,_Death_Country,0),MATCH($C$5,_Death_Day,0))))^(1/$C$6)-1)*$M$11</f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>E123/D123*$F$11</f>
        <v>#DIV/0!</v>
      </c>
      <c r="G123" s="64">
        <f>VLOOKUP(C123,Countries!$D$5:$E$250,2,FALSE)</f>
        <v>2910000</v>
      </c>
      <c r="H123" s="60" t="e">
        <f>D123*100000/$G123*$H$11</f>
        <v>#VALUE!</v>
      </c>
      <c r="I123" s="60">
        <f>E123*100000/$G123*$I$11</f>
        <v>4.8109965635738829</v>
      </c>
      <c r="J123" s="35">
        <f>(INDEX(_Inf_Data,MATCH($C123,_Inf_Country,0),MATCH($C$4,_Death_Day,0))-INDEX(_Inf_Data,MATCH($C123,_Inf_Country,0),MATCH($C$5,_Death_Day,0)))/$C$6*$J$11</f>
        <v>0</v>
      </c>
      <c r="K123" s="35">
        <f>(INDEX(_Death_Data,MATCH($C123,_Death_Country,0),MATCH($C$4,_Death_Day,0))-(INDEX(_Death_Data,MATCH($C123,_Death_Country,0),MATCH($C$5,_Death_Day,0))))/$C$6*$K$11</f>
        <v>0</v>
      </c>
      <c r="L123" s="70">
        <f>((INDEX(_Inf_Data,MATCH($C123,_Inf_Country,0),MATCH($C$4,_Inf_Day,0))/(INDEX(_Inf_Data,MATCH($C123,_Inf_Country,0),MATCH($C$5,_Inf_Day,0))))^(1/$C$6)-1)*$L$11</f>
        <v>0</v>
      </c>
      <c r="M123" s="70">
        <f>((INDEX(_Death_Data,MATCH($C123,_Death_Country,0),MATCH($C$4,_Death_Day,0))/(INDEX(_Death_Data,MATCH($C123,_Death_Country,0),MATCH($C$5,_Death_Day,0))))^(1/$C$6)-1)*$M$11</f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>E124/D124*$F$11</f>
        <v>#DIV/0!</v>
      </c>
      <c r="G124" s="64">
        <f>VLOOKUP(C124,Countries!$D$5:$E$250,2,FALSE)</f>
        <v>16800000</v>
      </c>
      <c r="H124" s="60" t="e">
        <f>D124*100000/$G124*$H$11</f>
        <v>#VALUE!</v>
      </c>
      <c r="I124" s="60">
        <f>E124*100000/$G124*$I$11</f>
        <v>0.18452380952380953</v>
      </c>
      <c r="J124" s="35">
        <f>(INDEX(_Inf_Data,MATCH($C124,_Inf_Country,0),MATCH($C$4,_Death_Day,0))-INDEX(_Inf_Data,MATCH($C124,_Inf_Country,0),MATCH($C$5,_Death_Day,0)))/$C$6*$J$11</f>
        <v>0</v>
      </c>
      <c r="K124" s="35">
        <f>(INDEX(_Death_Data,MATCH($C124,_Death_Country,0),MATCH($C$4,_Death_Day,0))-(INDEX(_Death_Data,MATCH($C124,_Death_Country,0),MATCH($C$5,_Death_Day,0))))/$C$6*$K$11</f>
        <v>0</v>
      </c>
      <c r="L124" s="70">
        <f>((INDEX(_Inf_Data,MATCH($C124,_Inf_Country,0),MATCH($C$4,_Inf_Day,0))/(INDEX(_Inf_Data,MATCH($C124,_Inf_Country,0),MATCH($C$5,_Inf_Day,0))))^(1/$C$6)-1)*$L$11</f>
        <v>0</v>
      </c>
      <c r="M124" s="70">
        <f>((INDEX(_Death_Data,MATCH($C124,_Death_Country,0),MATCH($C$4,_Death_Day,0))/(INDEX(_Death_Data,MATCH($C124,_Death_Country,0),MATCH($C$5,_Death_Day,0))))^(1/$C$6)-1)*$M$11</f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>E125/D125*$F$11</f>
        <v>#DIV/0!</v>
      </c>
      <c r="G125" s="64">
        <f>VLOOKUP(C125,Countries!$D$5:$E$250,2,FALSE)</f>
        <v>4470000</v>
      </c>
      <c r="H125" s="60" t="e">
        <f>D125*100000/$G125*$H$11</f>
        <v>#VALUE!</v>
      </c>
      <c r="I125" s="60">
        <f>E125*100000/$G125*$I$11</f>
        <v>5.5033557046979862</v>
      </c>
      <c r="J125" s="35">
        <f>(INDEX(_Inf_Data,MATCH($C125,_Inf_Country,0),MATCH($C$4,_Death_Day,0))-INDEX(_Inf_Data,MATCH($C125,_Inf_Country,0),MATCH($C$5,_Death_Day,0)))/$C$6*$J$11</f>
        <v>0</v>
      </c>
      <c r="K125" s="35">
        <f>(INDEX(_Death_Data,MATCH($C125,_Death_Country,0),MATCH($C$4,_Death_Day,0))-(INDEX(_Death_Data,MATCH($C125,_Death_Country,0),MATCH($C$5,_Death_Day,0))))/$C$6*$K$11</f>
        <v>0</v>
      </c>
      <c r="L125" s="70">
        <f>((INDEX(_Inf_Data,MATCH($C125,_Inf_Country,0),MATCH($C$4,_Inf_Day,0))/(INDEX(_Inf_Data,MATCH($C125,_Inf_Country,0),MATCH($C$5,_Inf_Day,0))))^(1/$C$6)-1)*$L$11</f>
        <v>0</v>
      </c>
      <c r="M125" s="70">
        <f>((INDEX(_Death_Data,MATCH($C125,_Death_Country,0),MATCH($C$4,_Death_Day,0))/(INDEX(_Death_Data,MATCH($C125,_Death_Country,0),MATCH($C$5,_Death_Day,0))))^(1/$C$6)-1)*$M$11</f>
        <v>0</v>
      </c>
    </row>
    <row r="126" spans="2:13" hidden="1">
      <c r="B126" t="s">
        <v>649</v>
      </c>
      <c r="C126" t="str">
        <f>Countries!D95</f>
        <v>Kenya</v>
      </c>
      <c r="D126" s="71">
        <f>INDEX(_Inf_Data,MATCH($C126,_Inf_Country,0),MATCH($C$4,_Inf_Day,0))*$D$11</f>
        <v>0</v>
      </c>
      <c r="E126" s="12">
        <f>INDEX(_Death_Data,MATCH($C126,_Death_Country,0),MATCH($C$4,_Death_Day,0))*$E$11</f>
        <v>29</v>
      </c>
      <c r="F126" s="57" t="e">
        <f>E126/D126*$F$11</f>
        <v>#DIV/0!</v>
      </c>
      <c r="G126" s="64">
        <f>VLOOKUP(C126,Countries!$D$5:$E$250,2,FALSE)</f>
        <v>43900000</v>
      </c>
      <c r="H126" s="60" t="e">
        <f>D126*100000/$G126*$H$11</f>
        <v>#VALUE!</v>
      </c>
      <c r="I126" s="60">
        <f>E126*100000/$G126*$I$11</f>
        <v>6.6059225512528477E-2</v>
      </c>
      <c r="J126" s="35">
        <f>(INDEX(_Inf_Data,MATCH($C126,_Inf_Country,0),MATCH($C$4,_Death_Day,0))-INDEX(_Inf_Data,MATCH($C126,_Inf_Country,0),MATCH($C$5,_Death_Day,0)))/$C$6*$J$11</f>
        <v>0</v>
      </c>
      <c r="K126" s="35">
        <f>(INDEX(_Death_Data,MATCH($C126,_Death_Country,0),MATCH($C$4,_Death_Day,0))-(INDEX(_Death_Data,MATCH($C126,_Death_Country,0),MATCH($C$5,_Death_Day,0))))/$C$6*$K$11</f>
        <v>0</v>
      </c>
      <c r="L126" s="70">
        <f>((INDEX(_Inf_Data,MATCH($C126,_Inf_Country,0),MATCH($C$4,_Inf_Day,0))/(INDEX(_Inf_Data,MATCH($C126,_Inf_Country,0),MATCH($C$5,_Inf_Day,0))))^(1/$C$6)-1)*$L$11</f>
        <v>0</v>
      </c>
      <c r="M126" s="70">
        <f>((INDEX(_Death_Data,MATCH($C126,_Death_Country,0),MATCH($C$4,_Death_Day,0))/(INDEX(_Death_Data,MATCH($C126,_Death_Country,0),MATCH($C$5,_Death_Day,0))))^(1/$C$6)-1)*$M$11</f>
        <v>0</v>
      </c>
    </row>
    <row r="127" spans="2:13" hidden="1">
      <c r="B127" t="s">
        <v>648</v>
      </c>
      <c r="C127" t="str">
        <f>Countries!D96</f>
        <v>Korea, South</v>
      </c>
      <c r="D127" s="71">
        <f>INDEX(_Inf_Data,MATCH($C127,_Inf_Country,0),MATCH($C$4,_Inf_Day,0))*$D$11</f>
        <v>0</v>
      </c>
      <c r="E127" s="12">
        <f>INDEX(_Death_Data,MATCH($C127,_Death_Country,0),MATCH($C$4,_Death_Day,0))*$E$11</f>
        <v>256</v>
      </c>
      <c r="F127" s="57" t="e">
        <f>E127/D127*$F$11</f>
        <v>#DIV/0!</v>
      </c>
      <c r="G127" s="64">
        <f>VLOOKUP(C127,Countries!$D$5:$E$250,2,FALSE)</f>
        <v>51640000</v>
      </c>
      <c r="H127" s="60" t="e">
        <f>D127*100000/$G127*$H$11</f>
        <v>#VALUE!</v>
      </c>
      <c r="I127" s="60">
        <f>E127*100000/$G127*$I$11</f>
        <v>0.49573973663826493</v>
      </c>
      <c r="J127" s="35">
        <f>(INDEX(_Inf_Data,MATCH($C127,_Inf_Country,0),MATCH($C$4,_Death_Day,0))-INDEX(_Inf_Data,MATCH($C127,_Inf_Country,0),MATCH($C$5,_Death_Day,0)))/$C$6*$J$11</f>
        <v>0</v>
      </c>
      <c r="K127" s="35">
        <f>(INDEX(_Death_Data,MATCH($C127,_Death_Country,0),MATCH($C$4,_Death_Day,0))-(INDEX(_Death_Data,MATCH($C127,_Death_Country,0),MATCH($C$5,_Death_Day,0))))/$C$6*$K$11</f>
        <v>0</v>
      </c>
      <c r="L127" s="70">
        <f>((INDEX(_Inf_Data,MATCH($C127,_Inf_Country,0),MATCH($C$4,_Inf_Day,0))/(INDEX(_Inf_Data,MATCH($C127,_Inf_Country,0),MATCH($C$5,_Inf_Day,0))))^(1/$C$6)-1)*$L$11</f>
        <v>0</v>
      </c>
      <c r="M127" s="70">
        <f>((INDEX(_Death_Data,MATCH($C127,_Death_Country,0),MATCH($C$4,_Death_Day,0))/(INDEX(_Death_Data,MATCH($C127,_Death_Country,0),MATCH($C$5,_Death_Day,0))))^(1/$C$6)-1)*$M$11</f>
        <v>0</v>
      </c>
    </row>
    <row r="128" spans="2:13" hidden="1">
      <c r="B128" t="s">
        <v>636</v>
      </c>
      <c r="C128" t="str">
        <f>Countries!D97</f>
        <v>Kosovo</v>
      </c>
      <c r="D128" s="72">
        <f>INDEX(_Inf_Data,MATCH($C128,_Inf_Country,0),MATCH($C$4,_Inf_Day,0))*$D$11</f>
        <v>0</v>
      </c>
      <c r="E128" s="12">
        <f>INDEX(_Death_Data,MATCH($C128,_Death_Country,0),MATCH($C$4,_Death_Day,0))*$E$11</f>
        <v>27</v>
      </c>
      <c r="F128" s="57" t="e">
        <f>E128/D128*$F$11</f>
        <v>#DIV/0!</v>
      </c>
      <c r="G128" s="64">
        <f>VLOOKUP(C128,Countries!$D$5:$E$250,2,FALSE)</f>
        <v>1800000</v>
      </c>
      <c r="H128" s="60" t="e">
        <f>D128*100000/$G128*$H$11</f>
        <v>#VALUE!</v>
      </c>
      <c r="I128" s="60">
        <f>E128*100000/$G128*$I$11</f>
        <v>1.5</v>
      </c>
      <c r="J128" s="35">
        <f>(INDEX(_Inf_Data,MATCH($C128,_Inf_Country,0),MATCH($C$4,_Death_Day,0))-INDEX(_Inf_Data,MATCH($C128,_Inf_Country,0),MATCH($C$5,_Death_Day,0)))/$C$6*$J$11</f>
        <v>0</v>
      </c>
      <c r="K128" s="35">
        <f>(INDEX(_Death_Data,MATCH($C128,_Death_Country,0),MATCH($C$4,_Death_Day,0))-(INDEX(_Death_Data,MATCH($C128,_Death_Country,0),MATCH($C$5,_Death_Day,0))))/$C$6*$K$11</f>
        <v>0</v>
      </c>
      <c r="L128" s="70">
        <f>((INDEX(_Inf_Data,MATCH($C128,_Inf_Country,0),MATCH($C$4,_Inf_Day,0))/(INDEX(_Inf_Data,MATCH($C128,_Inf_Country,0),MATCH($C$5,_Inf_Day,0))))^(1/$C$6)-1)*$L$11</f>
        <v>0</v>
      </c>
      <c r="M128" s="70">
        <f>((INDEX(_Death_Data,MATCH($C128,_Death_Country,0),MATCH($C$4,_Death_Day,0))/(INDEX(_Death_Data,MATCH($C128,_Death_Country,0),MATCH($C$5,_Death_Day,0))))^(1/$C$6)-1)*$M$11</f>
        <v>0</v>
      </c>
    </row>
    <row r="129" spans="2:13" hidden="1">
      <c r="B129" t="s">
        <v>648</v>
      </c>
      <c r="C129" t="str">
        <f>Countries!D98</f>
        <v>Kuwait</v>
      </c>
      <c r="D129" s="71">
        <f>INDEX(_Inf_Data,MATCH($C129,_Inf_Country,0),MATCH($C$4,_Inf_Day,0))*$D$11</f>
        <v>0</v>
      </c>
      <c r="E129" s="12">
        <f>INDEX(_Death_Data,MATCH($C129,_Death_Country,0),MATCH($C$4,_Death_Day,0))*$E$11</f>
        <v>47</v>
      </c>
      <c r="F129" s="57" t="e">
        <f>E129/D129*$F$11</f>
        <v>#DIV/0!</v>
      </c>
      <c r="G129" s="64">
        <f>VLOOKUP(C129,Countries!$D$5:$E$250,2,FALSE)</f>
        <v>2900000</v>
      </c>
      <c r="H129" s="60" t="e">
        <f>D129*100000/$G129*$H$11</f>
        <v>#VALUE!</v>
      </c>
      <c r="I129" s="60">
        <f>E129*100000/$G129*$I$11</f>
        <v>1.6206896551724137</v>
      </c>
      <c r="J129" s="35">
        <f>(INDEX(_Inf_Data,MATCH($C129,_Inf_Country,0),MATCH($C$4,_Death_Day,0))-INDEX(_Inf_Data,MATCH($C129,_Inf_Country,0),MATCH($C$5,_Death_Day,0)))/$C$6*$J$11</f>
        <v>0</v>
      </c>
      <c r="K129" s="35">
        <f>(INDEX(_Death_Data,MATCH($C129,_Death_Country,0),MATCH($C$4,_Death_Day,0))-(INDEX(_Death_Data,MATCH($C129,_Death_Country,0),MATCH($C$5,_Death_Day,0))))/$C$6*$K$11</f>
        <v>0</v>
      </c>
      <c r="L129" s="70">
        <f>((INDEX(_Inf_Data,MATCH($C129,_Inf_Country,0),MATCH($C$4,_Inf_Day,0))/(INDEX(_Inf_Data,MATCH($C129,_Inf_Country,0),MATCH($C$5,_Inf_Day,0))))^(1/$C$6)-1)*$L$11</f>
        <v>0</v>
      </c>
      <c r="M129" s="70">
        <f>((INDEX(_Death_Data,MATCH($C129,_Death_Country,0),MATCH($C$4,_Death_Day,0))/(INDEX(_Death_Data,MATCH($C129,_Death_Country,0),MATCH($C$5,_Death_Day,0))))^(1/$C$6)-1)*$M$11</f>
        <v>0</v>
      </c>
    </row>
    <row r="130" spans="2:13" hidden="1">
      <c r="B130" t="s">
        <v>648</v>
      </c>
      <c r="C130" t="str">
        <f>Countries!D99</f>
        <v>Kyrgyzstan</v>
      </c>
      <c r="D130" s="71">
        <f>INDEX(_Inf_Data,MATCH($C130,_Inf_Country,0),MATCH($C$4,_Inf_Day,0))*$D$11</f>
        <v>0</v>
      </c>
      <c r="E130" s="12">
        <f>INDEX(_Death_Data,MATCH($C130,_Death_Country,0),MATCH($C$4,_Death_Day,0))*$E$11</f>
        <v>12</v>
      </c>
      <c r="F130" s="57" t="e">
        <f>E130/D130*$F$11</f>
        <v>#DIV/0!</v>
      </c>
      <c r="G130" s="64">
        <f>VLOOKUP(C130,Countries!$D$5:$E$250,2,FALSE)</f>
        <v>5700000</v>
      </c>
      <c r="H130" s="60" t="e">
        <f>D130*100000/$G130*$H$11</f>
        <v>#VALUE!</v>
      </c>
      <c r="I130" s="60">
        <f>E130*100000/$G130*$I$11</f>
        <v>0.21052631578947367</v>
      </c>
      <c r="J130" s="35">
        <f>(INDEX(_Inf_Data,MATCH($C130,_Inf_Country,0),MATCH($C$4,_Death_Day,0))-INDEX(_Inf_Data,MATCH($C130,_Inf_Country,0),MATCH($C$5,_Death_Day,0)))/$C$6*$J$11</f>
        <v>0</v>
      </c>
      <c r="K130" s="35">
        <f>(INDEX(_Death_Data,MATCH($C130,_Death_Country,0),MATCH($C$4,_Death_Day,0))-(INDEX(_Death_Data,MATCH($C130,_Death_Country,0),MATCH($C$5,_Death_Day,0))))/$C$6*$K$11</f>
        <v>0</v>
      </c>
      <c r="L130" s="70">
        <f>((INDEX(_Inf_Data,MATCH($C130,_Inf_Country,0),MATCH($C$4,_Inf_Day,0))/(INDEX(_Inf_Data,MATCH($C130,_Inf_Country,0),MATCH($C$5,_Inf_Day,0))))^(1/$C$6)-1)*$L$11</f>
        <v>0</v>
      </c>
      <c r="M130" s="70">
        <f>((INDEX(_Death_Data,MATCH($C130,_Death_Country,0),MATCH($C$4,_Death_Day,0))/(INDEX(_Death_Data,MATCH($C130,_Death_Country,0),MATCH($C$5,_Death_Day,0))))^(1/$C$6)-1)*$M$11</f>
        <v>0</v>
      </c>
    </row>
    <row r="131" spans="2:13" hidden="1">
      <c r="B131" t="s">
        <v>648</v>
      </c>
      <c r="C131" t="str">
        <f>Countries!D100</f>
        <v>Laos</v>
      </c>
      <c r="D131" s="71">
        <f>INDEX(_Inf_Data,MATCH($C131,_Inf_Country,0),MATCH($C$4,_Inf_Day,0))*$D$11</f>
        <v>0</v>
      </c>
      <c r="E131" s="12">
        <f>INDEX(_Death_Data,MATCH($C131,_Death_Country,0),MATCH($C$4,_Death_Day,0))*$E$11</f>
        <v>0</v>
      </c>
      <c r="F131" s="57" t="e">
        <f>E131/D131*$F$11</f>
        <v>#DIV/0!</v>
      </c>
      <c r="G131" s="64">
        <f>VLOOKUP(C131,Countries!$D$5:$E$250,2,FALSE)</f>
        <v>6500000</v>
      </c>
      <c r="H131" s="60" t="e">
        <f>D131*100000/$G131*$H$11</f>
        <v>#VALUE!</v>
      </c>
      <c r="I131" s="60">
        <f>E131*100000/$G131*$I$11</f>
        <v>0</v>
      </c>
      <c r="J131" s="35">
        <f>(INDEX(_Inf_Data,MATCH($C131,_Inf_Country,0),MATCH($C$4,_Death_Day,0))-INDEX(_Inf_Data,MATCH($C131,_Inf_Country,0),MATCH($C$5,_Death_Day,0)))/$C$6*$J$11</f>
        <v>0</v>
      </c>
      <c r="K131" s="35">
        <f>(INDEX(_Death_Data,MATCH($C131,_Death_Country,0),MATCH($C$4,_Death_Day,0))-(INDEX(_Death_Data,MATCH($C131,_Death_Country,0),MATCH($C$5,_Death_Day,0))))/$C$6*$K$11</f>
        <v>0</v>
      </c>
      <c r="L131" s="70">
        <f>((INDEX(_Inf_Data,MATCH($C131,_Inf_Country,0),MATCH($C$4,_Inf_Day,0))/(INDEX(_Inf_Data,MATCH($C131,_Inf_Country,0),MATCH($C$5,_Inf_Day,0))))^(1/$C$6)-1)*$L$11</f>
        <v>0</v>
      </c>
      <c r="M131" s="70" t="e">
        <f>((INDEX(_Death_Data,MATCH($C131,_Death_Country,0),MATCH($C$4,_Death_Day,0))/(INDEX(_Death_Data,MATCH($C131,_Death_Country,0),MATCH($C$5,_Death_Day,0))))^(1/$C$6)-1)*$M$11</f>
        <v>#DIV/0!</v>
      </c>
    </row>
    <row r="132" spans="2:13" hidden="1">
      <c r="B132" t="s">
        <v>636</v>
      </c>
      <c r="C132" t="str">
        <f>Countries!D101</f>
        <v>Latvia</v>
      </c>
      <c r="D132" s="72">
        <f>INDEX(_Inf_Data,MATCH($C132,_Inf_Country,0),MATCH($C$4,_Inf_Day,0))*$D$11</f>
        <v>0</v>
      </c>
      <c r="E132" s="12">
        <f>INDEX(_Death_Data,MATCH($C132,_Death_Country,0),MATCH($C$4,_Death_Day,0))*$E$11</f>
        <v>18</v>
      </c>
      <c r="F132" s="57" t="e">
        <f>E132/D132*$F$11</f>
        <v>#DIV/0!</v>
      </c>
      <c r="G132" s="64">
        <f>VLOOKUP(C132,Countries!$D$5:$E$250,2,FALSE)</f>
        <v>2000000</v>
      </c>
      <c r="H132" s="60" t="e">
        <f>D132*100000/$G132*$H$11</f>
        <v>#VALUE!</v>
      </c>
      <c r="I132" s="60">
        <f>E132*100000/$G132*$I$11</f>
        <v>0.9</v>
      </c>
      <c r="J132" s="35">
        <f>(INDEX(_Inf_Data,MATCH($C132,_Inf_Country,0),MATCH($C$4,_Death_Day,0))-INDEX(_Inf_Data,MATCH($C132,_Inf_Country,0),MATCH($C$5,_Death_Day,0)))/$C$6*$J$11</f>
        <v>0</v>
      </c>
      <c r="K132" s="35">
        <f>(INDEX(_Death_Data,MATCH($C132,_Death_Country,0),MATCH($C$4,_Death_Day,0))-(INDEX(_Death_Data,MATCH($C132,_Death_Country,0),MATCH($C$5,_Death_Day,0))))/$C$6*$K$11</f>
        <v>0</v>
      </c>
      <c r="L132" s="70">
        <f>((INDEX(_Inf_Data,MATCH($C132,_Inf_Country,0),MATCH($C$4,_Inf_Day,0))/(INDEX(_Inf_Data,MATCH($C132,_Inf_Country,0),MATCH($C$5,_Inf_Day,0))))^(1/$C$6)-1)*$L$11</f>
        <v>0</v>
      </c>
      <c r="M132" s="70">
        <f>((INDEX(_Death_Data,MATCH($C132,_Death_Country,0),MATCH($C$4,_Death_Day,0))/(INDEX(_Death_Data,MATCH($C132,_Death_Country,0),MATCH($C$5,_Death_Day,0))))^(1/$C$6)-1)*$M$11</f>
        <v>0</v>
      </c>
    </row>
    <row r="133" spans="2:13" hidden="1">
      <c r="B133" t="s">
        <v>648</v>
      </c>
      <c r="C133" t="str">
        <f>Countries!D102</f>
        <v>Lebanon</v>
      </c>
      <c r="D133" s="71">
        <f>INDEX(_Inf_Data,MATCH($C133,_Inf_Country,0),MATCH($C$4,_Inf_Day,0))*$D$11</f>
        <v>0</v>
      </c>
      <c r="E133" s="12">
        <f>INDEX(_Death_Data,MATCH($C133,_Death_Country,0),MATCH($C$4,_Death_Day,0))*$E$11</f>
        <v>26</v>
      </c>
      <c r="F133" s="57" t="e">
        <f>E133/D133*$F$11</f>
        <v>#DIV/0!</v>
      </c>
      <c r="G133" s="64">
        <f>VLOOKUP(C133,Countries!$D$5:$E$250,2,FALSE)</f>
        <v>4300000</v>
      </c>
      <c r="H133" s="60" t="e">
        <f>D133*100000/$G133*$H$11</f>
        <v>#VALUE!</v>
      </c>
      <c r="I133" s="60">
        <f>E133*100000/$G133*$I$11</f>
        <v>0.60465116279069764</v>
      </c>
      <c r="J133" s="35">
        <f>(INDEX(_Inf_Data,MATCH($C133,_Inf_Country,0),MATCH($C$4,_Death_Day,0))-INDEX(_Inf_Data,MATCH($C133,_Inf_Country,0),MATCH($C$5,_Death_Day,0)))/$C$6*$J$11</f>
        <v>0</v>
      </c>
      <c r="K133" s="35">
        <f>(INDEX(_Death_Data,MATCH($C133,_Death_Country,0),MATCH($C$4,_Death_Day,0))-(INDEX(_Death_Data,MATCH($C133,_Death_Country,0),MATCH($C$5,_Death_Day,0))))/$C$6*$K$11</f>
        <v>0</v>
      </c>
      <c r="L133" s="70">
        <f>((INDEX(_Inf_Data,MATCH($C133,_Inf_Country,0),MATCH($C$4,_Inf_Day,0))/(INDEX(_Inf_Data,MATCH($C133,_Inf_Country,0),MATCH($C$5,_Inf_Day,0))))^(1/$C$6)-1)*$L$11</f>
        <v>0</v>
      </c>
      <c r="M133" s="70">
        <f>((INDEX(_Death_Data,MATCH($C133,_Death_Country,0),MATCH($C$4,_Death_Day,0))/(INDEX(_Death_Data,MATCH($C133,_Death_Country,0),MATCH($C$5,_Death_Day,0))))^(1/$C$6)-1)*$M$11</f>
        <v>0</v>
      </c>
    </row>
    <row r="134" spans="2:13" hidden="1">
      <c r="B134" t="s">
        <v>649</v>
      </c>
      <c r="C134" t="str">
        <f>Countries!D103</f>
        <v>Liberia</v>
      </c>
      <c r="D134" s="71">
        <f>INDEX(_Inf_Data,MATCH($C134,_Inf_Country,0),MATCH($C$4,_Inf_Day,0))*$D$11</f>
        <v>0</v>
      </c>
      <c r="E134" s="12">
        <f>INDEX(_Death_Data,MATCH($C134,_Death_Country,0),MATCH($C$4,_Death_Day,0))*$E$11</f>
        <v>20</v>
      </c>
      <c r="F134" s="57" t="e">
        <f>E134/D134*$F$11</f>
        <v>#DIV/0!</v>
      </c>
      <c r="G134" s="64">
        <f>VLOOKUP(C134,Countries!$D$5:$E$250,2,FALSE)</f>
        <v>4200000</v>
      </c>
      <c r="H134" s="60" t="e">
        <f>D134*100000/$G134*$H$11</f>
        <v>#VALUE!</v>
      </c>
      <c r="I134" s="60">
        <f>E134*100000/$G134*$I$11</f>
        <v>0.47619047619047616</v>
      </c>
      <c r="J134" s="35">
        <f>(INDEX(_Inf_Data,MATCH($C134,_Inf_Country,0),MATCH($C$4,_Death_Day,0))-INDEX(_Inf_Data,MATCH($C134,_Inf_Country,0),MATCH($C$5,_Death_Day,0)))/$C$6*$J$11</f>
        <v>0</v>
      </c>
      <c r="K134" s="35">
        <f>(INDEX(_Death_Data,MATCH($C134,_Death_Country,0),MATCH($C$4,_Death_Day,0))-(INDEX(_Death_Data,MATCH($C134,_Death_Country,0),MATCH($C$5,_Death_Day,0))))/$C$6*$K$11</f>
        <v>0</v>
      </c>
      <c r="L134" s="70">
        <f>((INDEX(_Inf_Data,MATCH($C134,_Inf_Country,0),MATCH($C$4,_Inf_Day,0))/(INDEX(_Inf_Data,MATCH($C134,_Inf_Country,0),MATCH($C$5,_Inf_Day,0))))^(1/$C$6)-1)*$L$11</f>
        <v>0</v>
      </c>
      <c r="M134" s="70">
        <f>((INDEX(_Death_Data,MATCH($C134,_Death_Country,0),MATCH($C$4,_Death_Day,0))/(INDEX(_Death_Data,MATCH($C134,_Death_Country,0),MATCH($C$5,_Death_Day,0))))^(1/$C$6)-1)*$M$11</f>
        <v>0</v>
      </c>
    </row>
    <row r="135" spans="2:13" hidden="1">
      <c r="B135" t="s">
        <v>649</v>
      </c>
      <c r="C135" t="str">
        <f>Countries!D104</f>
        <v>Libya</v>
      </c>
      <c r="D135" s="71">
        <f>INDEX(_Inf_Data,MATCH($C135,_Inf_Country,0),MATCH($C$4,_Inf_Day,0))*$D$11</f>
        <v>0</v>
      </c>
      <c r="E135" s="12">
        <f>INDEX(_Death_Data,MATCH($C135,_Death_Country,0),MATCH($C$4,_Death_Day,0))*$E$11</f>
        <v>3</v>
      </c>
      <c r="F135" s="57" t="e">
        <f>E135/D135*$F$11</f>
        <v>#DIV/0!</v>
      </c>
      <c r="G135" s="64">
        <f>VLOOKUP(C135,Countries!$D$5:$E$250,2,FALSE)</f>
        <v>6500000</v>
      </c>
      <c r="H135" s="60" t="e">
        <f>D135*100000/$G135*$H$11</f>
        <v>#VALUE!</v>
      </c>
      <c r="I135" s="60">
        <f>E135*100000/$G135*$I$11</f>
        <v>4.6153846153846156E-2</v>
      </c>
      <c r="J135" s="35">
        <f>(INDEX(_Inf_Data,MATCH($C135,_Inf_Country,0),MATCH($C$4,_Death_Day,0))-INDEX(_Inf_Data,MATCH($C135,_Inf_Country,0),MATCH($C$5,_Death_Day,0)))/$C$6*$J$11</f>
        <v>0</v>
      </c>
      <c r="K135" s="35">
        <f>(INDEX(_Death_Data,MATCH($C135,_Death_Country,0),MATCH($C$4,_Death_Day,0))-(INDEX(_Death_Data,MATCH($C135,_Death_Country,0),MATCH($C$5,_Death_Day,0))))/$C$6*$K$11</f>
        <v>0</v>
      </c>
      <c r="L135" s="70">
        <f>((INDEX(_Inf_Data,MATCH($C135,_Inf_Country,0),MATCH($C$4,_Inf_Day,0))/(INDEX(_Inf_Data,MATCH($C135,_Inf_Country,0),MATCH($C$5,_Inf_Day,0))))^(1/$C$6)-1)*$L$11</f>
        <v>0</v>
      </c>
      <c r="M135" s="70">
        <f>((INDEX(_Death_Data,MATCH($C135,_Death_Country,0),MATCH($C$4,_Death_Day,0))/(INDEX(_Death_Data,MATCH($C135,_Death_Country,0),MATCH($C$5,_Death_Day,0))))^(1/$C$6)-1)*$M$11</f>
        <v>0</v>
      </c>
    </row>
    <row r="136" spans="2:13" hidden="1">
      <c r="B136" t="s">
        <v>636</v>
      </c>
      <c r="C136" t="str">
        <f>Countries!D105</f>
        <v>Liechtenstein</v>
      </c>
      <c r="D136" s="72">
        <f>INDEX(_Inf_Data,MATCH($C136,_Inf_Country,0),MATCH($C$4,_Inf_Day,0))*$D$11</f>
        <v>0</v>
      </c>
      <c r="E136" s="12">
        <f>INDEX(_Death_Data,MATCH($C136,_Death_Country,0),MATCH($C$4,_Death_Day,0))*$E$11</f>
        <v>1</v>
      </c>
      <c r="F136" s="57" t="e">
        <f>E136/D136*$F$11</f>
        <v>#DIV/0!</v>
      </c>
      <c r="G136" s="64">
        <f>VLOOKUP(C136,Countries!$D$5:$E$250,2,FALSE)</f>
        <v>38557</v>
      </c>
      <c r="H136" s="60" t="e">
        <f>D136*100000/$G136*$H$11</f>
        <v>#VALUE!</v>
      </c>
      <c r="I136" s="60">
        <f>E136*100000/$G136*$I$11</f>
        <v>2.5935627771870218</v>
      </c>
      <c r="J136" s="35">
        <f>(INDEX(_Inf_Data,MATCH($C136,_Inf_Country,0),MATCH($C$4,_Death_Day,0))-INDEX(_Inf_Data,MATCH($C136,_Inf_Country,0),MATCH($C$5,_Death_Day,0)))/$C$6*$J$11</f>
        <v>0</v>
      </c>
      <c r="K136" s="35">
        <f>(INDEX(_Death_Data,MATCH($C136,_Death_Country,0),MATCH($C$4,_Death_Day,0))-(INDEX(_Death_Data,MATCH($C136,_Death_Country,0),MATCH($C$5,_Death_Day,0))))/$C$6*$K$11</f>
        <v>0</v>
      </c>
      <c r="L136" s="70">
        <f>((INDEX(_Inf_Data,MATCH($C136,_Inf_Country,0),MATCH($C$4,_Inf_Day,0))/(INDEX(_Inf_Data,MATCH($C136,_Inf_Country,0),MATCH($C$5,_Inf_Day,0))))^(1/$C$6)-1)*$L$11</f>
        <v>0</v>
      </c>
      <c r="M136" s="70">
        <f>((INDEX(_Death_Data,MATCH($C136,_Death_Country,0),MATCH($C$4,_Death_Day,0))/(INDEX(_Death_Data,MATCH($C136,_Death_Country,0),MATCH($C$5,_Death_Day,0))))^(1/$C$6)-1)*$M$11</f>
        <v>0</v>
      </c>
    </row>
    <row r="137" spans="2:13" hidden="1">
      <c r="B137" t="s">
        <v>636</v>
      </c>
      <c r="C137" t="str">
        <f>Countries!D106</f>
        <v>Lithuania</v>
      </c>
      <c r="D137" s="72">
        <f>INDEX(_Inf_Data,MATCH($C137,_Inf_Country,0),MATCH($C$4,_Inf_Day,0))*$D$11</f>
        <v>0</v>
      </c>
      <c r="E137" s="12">
        <f>INDEX(_Death_Data,MATCH($C137,_Death_Country,0),MATCH($C$4,_Death_Day,0))*$E$11</f>
        <v>49</v>
      </c>
      <c r="F137" s="57" t="e">
        <f>E137/D137*$F$11</f>
        <v>#DIV/0!</v>
      </c>
      <c r="G137" s="64">
        <f>VLOOKUP(C137,Countries!$D$5:$E$250,2,FALSE)</f>
        <v>3000000</v>
      </c>
      <c r="H137" s="60" t="e">
        <f>D137*100000/$G137*$H$11</f>
        <v>#VALUE!</v>
      </c>
      <c r="I137" s="60">
        <f>E137*100000/$G137*$I$11</f>
        <v>1.6333333333333333</v>
      </c>
      <c r="J137" s="35">
        <f>(INDEX(_Inf_Data,MATCH($C137,_Inf_Country,0),MATCH($C$4,_Death_Day,0))-INDEX(_Inf_Data,MATCH($C137,_Inf_Country,0),MATCH($C$5,_Death_Day,0)))/$C$6*$J$11</f>
        <v>0</v>
      </c>
      <c r="K137" s="35">
        <f>(INDEX(_Death_Data,MATCH($C137,_Death_Country,0),MATCH($C$4,_Death_Day,0))-(INDEX(_Death_Data,MATCH($C137,_Death_Country,0),MATCH($C$5,_Death_Day,0))))/$C$6*$K$11</f>
        <v>0</v>
      </c>
      <c r="L137" s="70">
        <f>((INDEX(_Inf_Data,MATCH($C137,_Inf_Country,0),MATCH($C$4,_Inf_Day,0))/(INDEX(_Inf_Data,MATCH($C137,_Inf_Country,0),MATCH($C$5,_Inf_Day,0))))^(1/$C$6)-1)*$L$11</f>
        <v>0</v>
      </c>
      <c r="M137" s="70">
        <f>((INDEX(_Death_Data,MATCH($C137,_Death_Country,0),MATCH($C$4,_Death_Day,0))/(INDEX(_Death_Data,MATCH($C137,_Death_Country,0),MATCH($C$5,_Death_Day,0))))^(1/$C$6)-1)*$M$11</f>
        <v>0</v>
      </c>
    </row>
    <row r="138" spans="2:13" hidden="1">
      <c r="B138" t="s">
        <v>652</v>
      </c>
      <c r="C138" t="str">
        <f>Countries!D213</f>
        <v>Louisiana</v>
      </c>
      <c r="D138" s="72">
        <f>INDEX(_Inf_Data,MATCH($C138,_Inf_Country,0),MATCH($C$4,_Inf_Day,0))*$D$11</f>
        <v>0</v>
      </c>
      <c r="E138" s="73">
        <f>INDEX(_Death_Data,MATCH($C138,_Death_Country,0),MATCH($C$4,_Death_Day,0))*$E$11</f>
        <v>2227</v>
      </c>
      <c r="F138" s="57" t="e">
        <f>E138/D138*$F$11</f>
        <v>#DIV/0!</v>
      </c>
      <c r="G138" s="64">
        <f>VLOOKUP(C138,Countries!$D$5:$E$250,2,FALSE)</f>
        <v>4650000</v>
      </c>
      <c r="H138" s="35" t="e">
        <f>D138*100000/$G138*$H$11</f>
        <v>#VALUE!</v>
      </c>
      <c r="I138" s="35">
        <f>E138*100000/$G138*$I$11</f>
        <v>47.892473118279568</v>
      </c>
      <c r="J138" s="35">
        <f>(INDEX(_Inf_Data,MATCH($C138,_Inf_Country,0),MATCH($C$4,_Death_Day,0))-INDEX(_Inf_Data,MATCH($C138,_Inf_Country,0),MATCH($C$5,_Death_Day,0)))/$C$6*$J$11</f>
        <v>0</v>
      </c>
      <c r="K138" s="35">
        <f>(INDEX(_Death_Data,MATCH($C138,_Death_Country,0),MATCH($C$4,_Death_Day,0))-(INDEX(_Death_Data,MATCH($C138,_Death_Country,0),MATCH($C$5,_Death_Day,0))))/$C$6*$K$11</f>
        <v>0</v>
      </c>
      <c r="L138" s="70">
        <f>((INDEX(_Inf_Data,MATCH($C138,_Inf_Country,0),MATCH($C$4,_Inf_Day,0))/(INDEX(_Inf_Data,MATCH($C138,_Inf_Country,0),MATCH($C$5,_Inf_Day,0))))^(1/$C$6)-1)*$L$11</f>
        <v>0</v>
      </c>
      <c r="M138" s="70">
        <f>((INDEX(_Death_Data,MATCH($C138,_Death_Country,0),MATCH($C$4,_Death_Day,0))/(INDEX(_Death_Data,MATCH($C138,_Death_Country,0),MATCH($C$5,_Death_Day,0))))^(1/$C$6)-1)*$M$11</f>
        <v>0</v>
      </c>
    </row>
    <row r="139" spans="2:13" hidden="1">
      <c r="B139" t="s">
        <v>636</v>
      </c>
      <c r="C139" t="str">
        <f>Countries!D107</f>
        <v>Luxembourg</v>
      </c>
      <c r="D139" s="72">
        <f>INDEX(_Inf_Data,MATCH($C139,_Inf_Country,0),MATCH($C$4,_Inf_Day,0))*$D$11</f>
        <v>0</v>
      </c>
      <c r="E139" s="12">
        <f>INDEX(_Death_Data,MATCH($C139,_Death_Country,0),MATCH($C$4,_Death_Day,0))*$E$11</f>
        <v>100</v>
      </c>
      <c r="F139" s="57" t="e">
        <f>E139/D139*$F$11</f>
        <v>#DIV/0!</v>
      </c>
      <c r="G139" s="64">
        <f>VLOOKUP(C139,Countries!$D$5:$E$250,2,FALSE)</f>
        <v>630000</v>
      </c>
      <c r="H139" s="60" t="e">
        <f>D139*100000/$G139*$H$11</f>
        <v>#VALUE!</v>
      </c>
      <c r="I139" s="60">
        <f>E139*100000/$G139*$I$11</f>
        <v>15.873015873015873</v>
      </c>
      <c r="J139" s="35">
        <f>(INDEX(_Inf_Data,MATCH($C139,_Inf_Country,0),MATCH($C$4,_Death_Day,0))-INDEX(_Inf_Data,MATCH($C139,_Inf_Country,0),MATCH($C$5,_Death_Day,0)))/$C$6*$J$11</f>
        <v>0</v>
      </c>
      <c r="K139" s="35">
        <f>(INDEX(_Death_Data,MATCH($C139,_Death_Country,0),MATCH($C$4,_Death_Day,0))-(INDEX(_Death_Data,MATCH($C139,_Death_Country,0),MATCH($C$5,_Death_Day,0))))/$C$6*$K$11</f>
        <v>0</v>
      </c>
      <c r="L139" s="70">
        <f>((INDEX(_Inf_Data,MATCH($C139,_Inf_Country,0),MATCH($C$4,_Inf_Day,0))/(INDEX(_Inf_Data,MATCH($C139,_Inf_Country,0),MATCH($C$5,_Inf_Day,0))))^(1/$C$6)-1)*$L$11</f>
        <v>0</v>
      </c>
      <c r="M139" s="70">
        <f>((INDEX(_Death_Data,MATCH($C139,_Death_Country,0),MATCH($C$4,_Death_Day,0))/(INDEX(_Death_Data,MATCH($C139,_Death_Country,0),MATCH($C$5,_Death_Day,0))))^(1/$C$6)-1)*$M$11</f>
        <v>0</v>
      </c>
    </row>
    <row r="140" spans="2:13" hidden="1">
      <c r="B140" t="s">
        <v>649</v>
      </c>
      <c r="C140" t="str">
        <f>Countries!D108</f>
        <v>Madagascar</v>
      </c>
      <c r="D140" s="71">
        <f>INDEX(_Inf_Data,MATCH($C140,_Inf_Country,0),MATCH($C$4,_Inf_Day,0))*$D$11</f>
        <v>0</v>
      </c>
      <c r="E140" s="12">
        <f>INDEX(_Death_Data,MATCH($C140,_Death_Country,0),MATCH($C$4,_Death_Day,0))*$E$11</f>
        <v>0</v>
      </c>
      <c r="F140" s="57" t="e">
        <f>E140/D140*$F$11</f>
        <v>#DIV/0!</v>
      </c>
      <c r="G140" s="64">
        <f>VLOOKUP(C140,Countries!$D$5:$E$250,2,FALSE)</f>
        <v>21900000</v>
      </c>
      <c r="H140" s="60" t="e">
        <f>D140*100000/$G140*$H$11</f>
        <v>#VALUE!</v>
      </c>
      <c r="I140" s="60">
        <f>E140*100000/$G140*$I$11</f>
        <v>0</v>
      </c>
      <c r="J140" s="35">
        <f>(INDEX(_Inf_Data,MATCH($C140,_Inf_Country,0),MATCH($C$4,_Death_Day,0))-INDEX(_Inf_Data,MATCH($C140,_Inf_Country,0),MATCH($C$5,_Death_Day,0)))/$C$6*$J$11</f>
        <v>0</v>
      </c>
      <c r="K140" s="35">
        <f>(INDEX(_Death_Data,MATCH($C140,_Death_Country,0),MATCH($C$4,_Death_Day,0))-(INDEX(_Death_Data,MATCH($C140,_Death_Country,0),MATCH($C$5,_Death_Day,0))))/$C$6*$K$11</f>
        <v>0</v>
      </c>
      <c r="L140" s="70">
        <f>((INDEX(_Inf_Data,MATCH($C140,_Inf_Country,0),MATCH($C$4,_Inf_Day,0))/(INDEX(_Inf_Data,MATCH($C140,_Inf_Country,0),MATCH($C$5,_Inf_Day,0))))^(1/$C$6)-1)*$L$11</f>
        <v>0</v>
      </c>
      <c r="M140" s="70" t="e">
        <f>((INDEX(_Death_Data,MATCH($C140,_Death_Country,0),MATCH($C$4,_Death_Day,0))/(INDEX(_Death_Data,MATCH($C140,_Death_Country,0),MATCH($C$5,_Death_Day,0))))^(1/$C$6)-1)*$M$11</f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>E141/D141*$F$11</f>
        <v>#DIV/0!</v>
      </c>
      <c r="G141" s="64">
        <f>VLOOKUP(C141,Countries!$D$5:$E$250,2,FALSE)</f>
        <v>1340000</v>
      </c>
      <c r="H141" s="60" t="e">
        <f>D141*100000/$G141*$H$11</f>
        <v>#VALUE!</v>
      </c>
      <c r="I141" s="60">
        <f>E141*100000/$G141*$I$11</f>
        <v>4.1044776119402986</v>
      </c>
      <c r="J141" s="35">
        <f>(INDEX(_Inf_Data,MATCH($C141,_Inf_Country,0),MATCH($C$4,_Death_Day,0))-INDEX(_Inf_Data,MATCH($C141,_Inf_Country,0),MATCH($C$5,_Death_Day,0)))/$C$6*$J$11</f>
        <v>0</v>
      </c>
      <c r="K141" s="35">
        <f>(INDEX(_Death_Data,MATCH($C141,_Death_Country,0),MATCH($C$4,_Death_Day,0))-(INDEX(_Death_Data,MATCH($C141,_Death_Country,0),MATCH($C$5,_Death_Day,0))))/$C$6*$K$11</f>
        <v>0</v>
      </c>
      <c r="L141" s="70">
        <f>((INDEX(_Inf_Data,MATCH($C141,_Inf_Country,0),MATCH($C$4,_Inf_Day,0))/(INDEX(_Inf_Data,MATCH($C141,_Inf_Country,0),MATCH($C$5,_Inf_Day,0))))^(1/$C$6)-1)*$L$11</f>
        <v>0</v>
      </c>
      <c r="M141" s="70">
        <f>((INDEX(_Death_Data,MATCH($C141,_Death_Country,0),MATCH($C$4,_Death_Day,0))/(INDEX(_Death_Data,MATCH($C141,_Death_Country,0),MATCH($C$5,_Death_Day,0))))^(1/$C$6)-1)*$M$11</f>
        <v>0</v>
      </c>
    </row>
    <row r="142" spans="2:13" hidden="1">
      <c r="B142" t="s">
        <v>649</v>
      </c>
      <c r="C142" t="str">
        <f>Countries!D109</f>
        <v>Malawi</v>
      </c>
      <c r="D142" s="71">
        <f>INDEX(_Inf_Data,MATCH($C142,_Inf_Country,0),MATCH($C$4,_Inf_Day,0))*$D$11</f>
        <v>0</v>
      </c>
      <c r="E142" s="12">
        <f>INDEX(_Death_Data,MATCH($C142,_Death_Country,0),MATCH($C$4,_Death_Day,0))*$E$11</f>
        <v>3</v>
      </c>
      <c r="F142" s="57" t="e">
        <f>E142/D142*$F$11</f>
        <v>#DIV/0!</v>
      </c>
      <c r="G142" s="64">
        <f>VLOOKUP(C142,Countries!$D$5:$E$250,2,FALSE)</f>
        <v>15900000</v>
      </c>
      <c r="H142" s="60" t="e">
        <f>D142*100000/$G142*$H$11</f>
        <v>#VALUE!</v>
      </c>
      <c r="I142" s="60">
        <f>E142*100000/$G142*$I$11</f>
        <v>1.8867924528301886E-2</v>
      </c>
      <c r="J142" s="35">
        <f>(INDEX(_Inf_Data,MATCH($C142,_Inf_Country,0),MATCH($C$4,_Death_Day,0))-INDEX(_Inf_Data,MATCH($C142,_Inf_Country,0),MATCH($C$5,_Death_Day,0)))/$C$6*$J$11</f>
        <v>0</v>
      </c>
      <c r="K142" s="35">
        <f>(INDEX(_Death_Data,MATCH($C142,_Death_Country,0),MATCH($C$4,_Death_Day,0))-(INDEX(_Death_Data,MATCH($C142,_Death_Country,0),MATCH($C$5,_Death_Day,0))))/$C$6*$K$11</f>
        <v>0</v>
      </c>
      <c r="L142" s="70">
        <f>((INDEX(_Inf_Data,MATCH($C142,_Inf_Country,0),MATCH($C$4,_Inf_Day,0))/(INDEX(_Inf_Data,MATCH($C142,_Inf_Country,0),MATCH($C$5,_Inf_Day,0))))^(1/$C$6)-1)*$L$11</f>
        <v>0</v>
      </c>
      <c r="M142" s="70">
        <f>((INDEX(_Death_Data,MATCH($C142,_Death_Country,0),MATCH($C$4,_Death_Day,0))/(INDEX(_Death_Data,MATCH($C142,_Death_Country,0),MATCH($C$5,_Death_Day,0))))^(1/$C$6)-1)*$M$11</f>
        <v>0</v>
      </c>
    </row>
    <row r="143" spans="2:13" hidden="1">
      <c r="B143" t="s">
        <v>648</v>
      </c>
      <c r="C143" t="str">
        <f>Countries!D110</f>
        <v>Malaysia</v>
      </c>
      <c r="D143" s="71">
        <f>INDEX(_Inf_Data,MATCH($C143,_Inf_Country,0),MATCH($C$4,_Inf_Day,0))*$D$11</f>
        <v>0</v>
      </c>
      <c r="E143" s="12">
        <f>INDEX(_Death_Data,MATCH($C143,_Death_Country,0),MATCH($C$4,_Death_Day,0))*$E$11</f>
        <v>107</v>
      </c>
      <c r="F143" s="57" t="e">
        <f>E143/D143*$F$11</f>
        <v>#DIV/0!</v>
      </c>
      <c r="G143" s="64">
        <f>VLOOKUP(C143,Countries!$D$5:$E$250,2,FALSE)</f>
        <v>29000000</v>
      </c>
      <c r="H143" s="60" t="e">
        <f>D143*100000/$G143*$H$11</f>
        <v>#VALUE!</v>
      </c>
      <c r="I143" s="60">
        <f>E143*100000/$G143*$I$11</f>
        <v>0.36896551724137933</v>
      </c>
      <c r="J143" s="35">
        <f>(INDEX(_Inf_Data,MATCH($C143,_Inf_Country,0),MATCH($C$4,_Death_Day,0))-INDEX(_Inf_Data,MATCH($C143,_Inf_Country,0),MATCH($C$5,_Death_Day,0)))/$C$6*$J$11</f>
        <v>0</v>
      </c>
      <c r="K143" s="35">
        <f>(INDEX(_Death_Data,MATCH($C143,_Death_Country,0),MATCH($C$4,_Death_Day,0))-(INDEX(_Death_Data,MATCH($C143,_Death_Country,0),MATCH($C$5,_Death_Day,0))))/$C$6*$K$11</f>
        <v>0</v>
      </c>
      <c r="L143" s="70">
        <f>((INDEX(_Inf_Data,MATCH($C143,_Inf_Country,0),MATCH($C$4,_Inf_Day,0))/(INDEX(_Inf_Data,MATCH($C143,_Inf_Country,0),MATCH($C$5,_Inf_Day,0))))^(1/$C$6)-1)*$L$11</f>
        <v>0</v>
      </c>
      <c r="M143" s="70">
        <f>((INDEX(_Death_Data,MATCH($C143,_Death_Country,0),MATCH($C$4,_Death_Day,0))/(INDEX(_Death_Data,MATCH($C143,_Death_Country,0),MATCH($C$5,_Death_Day,0))))^(1/$C$6)-1)*$M$11</f>
        <v>0</v>
      </c>
    </row>
    <row r="144" spans="2:13" hidden="1">
      <c r="B144" t="s">
        <v>648</v>
      </c>
      <c r="C144" t="str">
        <f>Countries!D111</f>
        <v>Maldives</v>
      </c>
      <c r="D144" s="71">
        <f>INDEX(_Inf_Data,MATCH($C144,_Inf_Country,0),MATCH($C$4,_Inf_Day,0))*$D$11</f>
        <v>0</v>
      </c>
      <c r="E144" s="12">
        <f>INDEX(_Death_Data,MATCH($C144,_Death_Country,0),MATCH($C$4,_Death_Day,0))*$E$11</f>
        <v>3</v>
      </c>
      <c r="F144" s="57" t="e">
        <f>E144/D144*$F$11</f>
        <v>#DIV/0!</v>
      </c>
      <c r="G144" s="64">
        <f>VLOOKUP(C144,Countries!$D$5:$E$250,2,FALSE)</f>
        <v>300000</v>
      </c>
      <c r="H144" s="60" t="e">
        <f>D144*100000/$G144*$H$11</f>
        <v>#VALUE!</v>
      </c>
      <c r="I144" s="60">
        <f>E144*100000/$G144*$I$11</f>
        <v>1</v>
      </c>
      <c r="J144" s="35">
        <f>(INDEX(_Inf_Data,MATCH($C144,_Inf_Country,0),MATCH($C$4,_Death_Day,0))-INDEX(_Inf_Data,MATCH($C144,_Inf_Country,0),MATCH($C$5,_Death_Day,0)))/$C$6*$J$11</f>
        <v>0</v>
      </c>
      <c r="K144" s="35">
        <f>(INDEX(_Death_Data,MATCH($C144,_Death_Country,0),MATCH($C$4,_Death_Day,0))-(INDEX(_Death_Data,MATCH($C144,_Death_Country,0),MATCH($C$5,_Death_Day,0))))/$C$6*$K$11</f>
        <v>0</v>
      </c>
      <c r="L144" s="70">
        <f>((INDEX(_Inf_Data,MATCH($C144,_Inf_Country,0),MATCH($C$4,_Inf_Day,0))/(INDEX(_Inf_Data,MATCH($C144,_Inf_Country,0),MATCH($C$5,_Inf_Day,0))))^(1/$C$6)-1)*$L$11</f>
        <v>0</v>
      </c>
      <c r="M144" s="70">
        <f>((INDEX(_Death_Data,MATCH($C144,_Death_Country,0),MATCH($C$4,_Death_Day,0))/(INDEX(_Death_Data,MATCH($C144,_Death_Country,0),MATCH($C$5,_Death_Day,0))))^(1/$C$6)-1)*$M$11</f>
        <v>0</v>
      </c>
    </row>
    <row r="145" spans="2:13" hidden="1">
      <c r="B145" t="s">
        <v>649</v>
      </c>
      <c r="C145" t="str">
        <f>Countries!D112</f>
        <v>Mali</v>
      </c>
      <c r="D145" s="71">
        <f>INDEX(_Inf_Data,MATCH($C145,_Inf_Country,0),MATCH($C$4,_Inf_Day,0))*$D$11</f>
        <v>0</v>
      </c>
      <c r="E145" s="12">
        <f>INDEX(_Death_Data,MATCH($C145,_Death_Country,0),MATCH($C$4,_Death_Day,0))*$E$11</f>
        <v>35</v>
      </c>
      <c r="F145" s="57" t="e">
        <f>E145/D145*$F$11</f>
        <v>#DIV/0!</v>
      </c>
      <c r="G145" s="64">
        <f>VLOOKUP(C145,Countries!$D$5:$E$250,2,FALSE)</f>
        <v>16000000</v>
      </c>
      <c r="H145" s="60" t="e">
        <f>D145*100000/$G145*$H$11</f>
        <v>#VALUE!</v>
      </c>
      <c r="I145" s="60">
        <f>E145*100000/$G145*$I$11</f>
        <v>0.21875</v>
      </c>
      <c r="J145" s="35">
        <f>(INDEX(_Inf_Data,MATCH($C145,_Inf_Country,0),MATCH($C$4,_Death_Day,0))-INDEX(_Inf_Data,MATCH($C145,_Inf_Country,0),MATCH($C$5,_Death_Day,0)))/$C$6*$J$11</f>
        <v>0</v>
      </c>
      <c r="K145" s="35">
        <f>(INDEX(_Death_Data,MATCH($C145,_Death_Country,0),MATCH($C$4,_Death_Day,0))-(INDEX(_Death_Data,MATCH($C145,_Death_Country,0),MATCH($C$5,_Death_Day,0))))/$C$6*$K$11</f>
        <v>0</v>
      </c>
      <c r="L145" s="70">
        <f>((INDEX(_Inf_Data,MATCH($C145,_Inf_Country,0),MATCH($C$4,_Inf_Day,0))/(INDEX(_Inf_Data,MATCH($C145,_Inf_Country,0),MATCH($C$5,_Inf_Day,0))))^(1/$C$6)-1)*$L$11</f>
        <v>0</v>
      </c>
      <c r="M145" s="70">
        <f>((INDEX(_Death_Data,MATCH($C145,_Death_Country,0),MATCH($C$4,_Death_Day,0))/(INDEX(_Death_Data,MATCH($C145,_Death_Country,0),MATCH($C$5,_Death_Day,0))))^(1/$C$6)-1)*$M$11</f>
        <v>0</v>
      </c>
    </row>
    <row r="146" spans="2:13" hidden="1">
      <c r="B146" t="s">
        <v>636</v>
      </c>
      <c r="C146" t="str">
        <f>Countries!D113</f>
        <v>Malta</v>
      </c>
      <c r="D146" s="72">
        <f>INDEX(_Inf_Data,MATCH($C146,_Inf_Country,0),MATCH($C$4,_Inf_Day,0))*$D$11</f>
        <v>0</v>
      </c>
      <c r="E146" s="12">
        <f>INDEX(_Death_Data,MATCH($C146,_Death_Country,0),MATCH($C$4,_Death_Day,0))*$E$11</f>
        <v>5</v>
      </c>
      <c r="F146" s="57" t="e">
        <f>E146/D146*$F$11</f>
        <v>#DIV/0!</v>
      </c>
      <c r="G146" s="64">
        <f>VLOOKUP(C146,Countries!$D$5:$E$250,2,FALSE)</f>
        <v>493559</v>
      </c>
      <c r="H146" s="60" t="e">
        <f>D146*100000/$G146*$H$11</f>
        <v>#VALUE!</v>
      </c>
      <c r="I146" s="60">
        <f>E146*100000/$G146*$I$11</f>
        <v>1.0130501115368173</v>
      </c>
      <c r="J146" s="35">
        <f>(INDEX(_Inf_Data,MATCH($C146,_Inf_Country,0),MATCH($C$4,_Death_Day,0))-INDEX(_Inf_Data,MATCH($C146,_Inf_Country,0),MATCH($C$5,_Death_Day,0)))/$C$6*$J$11</f>
        <v>0</v>
      </c>
      <c r="K146" s="35">
        <f>(INDEX(_Death_Data,MATCH($C146,_Death_Country,0),MATCH($C$4,_Death_Day,0))-(INDEX(_Death_Data,MATCH($C146,_Death_Country,0),MATCH($C$5,_Death_Day,0))))/$C$6*$K$11</f>
        <v>0</v>
      </c>
      <c r="L146" s="70">
        <f>((INDEX(_Inf_Data,MATCH($C146,_Inf_Country,0),MATCH($C$4,_Inf_Day,0))/(INDEX(_Inf_Data,MATCH($C146,_Inf_Country,0),MATCH($C$5,_Inf_Day,0))))^(1/$C$6)-1)*$L$11</f>
        <v>0</v>
      </c>
      <c r="M146" s="70">
        <f>((INDEX(_Death_Data,MATCH($C146,_Death_Country,0),MATCH($C$4,_Death_Day,0))/(INDEX(_Death_Data,MATCH($C146,_Death_Country,0),MATCH($C$5,_Death_Day,0))))^(1/$C$6)-1)*$M$11</f>
        <v>0</v>
      </c>
    </row>
    <row r="147" spans="2:13" hidden="1">
      <c r="B147" t="s">
        <v>652</v>
      </c>
      <c r="C147" t="str">
        <f>Countries!D215</f>
        <v>Maryland</v>
      </c>
      <c r="D147" s="72">
        <f>INDEX(_Inf_Data,MATCH($C147,_Inf_Country,0),MATCH($C$4,_Inf_Day,0))*$D$11</f>
        <v>0</v>
      </c>
      <c r="E147" s="73">
        <f>INDEX(_Death_Data,MATCH($C147,_Death_Country,0),MATCH($C$4,_Death_Day,0))*$E$11</f>
        <v>1560</v>
      </c>
      <c r="F147" s="57" t="e">
        <f>E147/D147*$F$11</f>
        <v>#DIV/0!</v>
      </c>
      <c r="G147" s="64">
        <f>VLOOKUP(C147,Countries!$D$5:$E$250,2,FALSE)</f>
        <v>6050000</v>
      </c>
      <c r="H147" s="35" t="e">
        <f>D147*100000/$G147*$H$11</f>
        <v>#VALUE!</v>
      </c>
      <c r="I147" s="35">
        <f>E147*100000/$G147*$I$11</f>
        <v>25.785123966942148</v>
      </c>
      <c r="J147" s="35">
        <f>(INDEX(_Inf_Data,MATCH($C147,_Inf_Country,0),MATCH($C$4,_Death_Day,0))-INDEX(_Inf_Data,MATCH($C147,_Inf_Country,0),MATCH($C$5,_Death_Day,0)))/$C$6*$J$11</f>
        <v>0</v>
      </c>
      <c r="K147" s="35">
        <f>(INDEX(_Death_Data,MATCH($C147,_Death_Country,0),MATCH($C$4,_Death_Day,0))-(INDEX(_Death_Data,MATCH($C147,_Death_Country,0),MATCH($C$5,_Death_Day,0))))/$C$6*$K$11</f>
        <v>0</v>
      </c>
      <c r="L147" s="70">
        <f>((INDEX(_Inf_Data,MATCH($C147,_Inf_Country,0),MATCH($C$4,_Inf_Day,0))/(INDEX(_Inf_Data,MATCH($C147,_Inf_Country,0),MATCH($C$5,_Inf_Day,0))))^(1/$C$6)-1)*$L$11</f>
        <v>0</v>
      </c>
      <c r="M147" s="70">
        <f>((INDEX(_Death_Data,MATCH($C147,_Death_Country,0),MATCH($C$4,_Death_Day,0))/(INDEX(_Death_Data,MATCH($C147,_Death_Country,0),MATCH($C$5,_Death_Day,0))))^(1/$C$6)-1)*$M$11</f>
        <v>0</v>
      </c>
    </row>
    <row r="148" spans="2:13" hidden="1">
      <c r="B148" t="s">
        <v>652</v>
      </c>
      <c r="C148" t="str">
        <f>Countries!D216</f>
        <v>Massachusetts</v>
      </c>
      <c r="D148" s="72">
        <f>INDEX(_Inf_Data,MATCH($C148,_Inf_Country,0),MATCH($C$4,_Inf_Day,0))*$D$11</f>
        <v>0</v>
      </c>
      <c r="E148" s="73">
        <f>INDEX(_Death_Data,MATCH($C148,_Death_Country,0),MATCH($C$4,_Death_Day,0))*$E$11</f>
        <v>4702</v>
      </c>
      <c r="F148" s="57" t="e">
        <f>E148/D148*$F$11</f>
        <v>#DIV/0!</v>
      </c>
      <c r="G148" s="64">
        <f>VLOOKUP(C148,Countries!$D$5:$E$250,2,FALSE)</f>
        <v>6890000</v>
      </c>
      <c r="H148" s="35" t="e">
        <f>D148*100000/$G148*$H$11</f>
        <v>#VALUE!</v>
      </c>
      <c r="I148" s="35">
        <f>E148*100000/$G148*$I$11</f>
        <v>68.243831640058062</v>
      </c>
      <c r="J148" s="35">
        <f>(INDEX(_Inf_Data,MATCH($C148,_Inf_Country,0),MATCH($C$4,_Death_Day,0))-INDEX(_Inf_Data,MATCH($C148,_Inf_Country,0),MATCH($C$5,_Death_Day,0)))/$C$6*$J$11</f>
        <v>0</v>
      </c>
      <c r="K148" s="35">
        <f>(INDEX(_Death_Data,MATCH($C148,_Death_Country,0),MATCH($C$4,_Death_Day,0))-(INDEX(_Death_Data,MATCH($C148,_Death_Country,0),MATCH($C$5,_Death_Day,0))))/$C$6*$K$11</f>
        <v>0</v>
      </c>
      <c r="L148" s="70">
        <f>((INDEX(_Inf_Data,MATCH($C148,_Inf_Country,0),MATCH($C$4,_Inf_Day,0))/(INDEX(_Inf_Data,MATCH($C148,_Inf_Country,0),MATCH($C$5,_Inf_Day,0))))^(1/$C$6)-1)*$L$11</f>
        <v>0</v>
      </c>
      <c r="M148" s="70">
        <f>((INDEX(_Death_Data,MATCH($C148,_Death_Country,0),MATCH($C$4,_Death_Day,0))/(INDEX(_Death_Data,MATCH($C148,_Death_Country,0),MATCH($C$5,_Death_Day,0))))^(1/$C$6)-1)*$M$11</f>
        <v>0</v>
      </c>
    </row>
    <row r="149" spans="2:13" hidden="1">
      <c r="B149" t="s">
        <v>649</v>
      </c>
      <c r="C149" t="str">
        <f>Countries!D114</f>
        <v>Mauritania</v>
      </c>
      <c r="D149" s="71">
        <f>INDEX(_Inf_Data,MATCH($C149,_Inf_Country,0),MATCH($C$4,_Inf_Day,0))*$D$11</f>
        <v>0</v>
      </c>
      <c r="E149" s="12">
        <f>INDEX(_Death_Data,MATCH($C149,_Death_Country,0),MATCH($C$4,_Death_Day,0))*$E$11</f>
        <v>1</v>
      </c>
      <c r="F149" s="57" t="e">
        <f>E149/D149*$F$11</f>
        <v>#DIV/0!</v>
      </c>
      <c r="G149" s="64">
        <f>VLOOKUP(C149,Countries!$D$5:$E$250,2,FALSE)</f>
        <v>3600000</v>
      </c>
      <c r="H149" s="60" t="e">
        <f>D149*100000/$G149*$H$11</f>
        <v>#VALUE!</v>
      </c>
      <c r="I149" s="60">
        <f>E149*100000/$G149*$I$11</f>
        <v>2.7777777777777776E-2</v>
      </c>
      <c r="J149" s="35">
        <f>(INDEX(_Inf_Data,MATCH($C149,_Inf_Country,0),MATCH($C$4,_Death_Day,0))-INDEX(_Inf_Data,MATCH($C149,_Inf_Country,0),MATCH($C$5,_Death_Day,0)))/$C$6*$J$11</f>
        <v>0</v>
      </c>
      <c r="K149" s="35">
        <f>(INDEX(_Death_Data,MATCH($C149,_Death_Country,0),MATCH($C$4,_Death_Day,0))-(INDEX(_Death_Data,MATCH($C149,_Death_Country,0),MATCH($C$5,_Death_Day,0))))/$C$6*$K$11</f>
        <v>0</v>
      </c>
      <c r="L149" s="70">
        <f>((INDEX(_Inf_Data,MATCH($C149,_Inf_Country,0),MATCH($C$4,_Inf_Day,0))/(INDEX(_Inf_Data,MATCH($C149,_Inf_Country,0),MATCH($C$5,_Inf_Day,0))))^(1/$C$6)-1)*$L$11</f>
        <v>0</v>
      </c>
      <c r="M149" s="70">
        <f>((INDEX(_Death_Data,MATCH($C149,_Death_Country,0),MATCH($C$4,_Death_Day,0))/(INDEX(_Death_Data,MATCH($C149,_Death_Country,0),MATCH($C$5,_Death_Day,0))))^(1/$C$6)-1)*$M$11</f>
        <v>0</v>
      </c>
    </row>
    <row r="150" spans="2:13" hidden="1">
      <c r="B150" t="s">
        <v>649</v>
      </c>
      <c r="C150" t="str">
        <f>Countries!D115</f>
        <v>Mauritius</v>
      </c>
      <c r="D150" s="71">
        <f>INDEX(_Inf_Data,MATCH($C150,_Inf_Country,0),MATCH($C$4,_Inf_Day,0))*$D$11</f>
        <v>0</v>
      </c>
      <c r="E150" s="12">
        <f>INDEX(_Death_Data,MATCH($C150,_Death_Country,0),MATCH($C$4,_Death_Day,0))*$E$11</f>
        <v>10</v>
      </c>
      <c r="F150" s="57" t="e">
        <f>E150/D150*$F$11</f>
        <v>#DIV/0!</v>
      </c>
      <c r="G150" s="64">
        <f>VLOOKUP(C150,Countries!$D$5:$E$250,2,FALSE)</f>
        <v>1300000</v>
      </c>
      <c r="H150" s="60" t="e">
        <f>D150*100000/$G150*$H$11</f>
        <v>#VALUE!</v>
      </c>
      <c r="I150" s="60">
        <f>E150*100000/$G150*$I$11</f>
        <v>0.76923076923076927</v>
      </c>
      <c r="J150" s="35">
        <f>(INDEX(_Inf_Data,MATCH($C150,_Inf_Country,0),MATCH($C$4,_Death_Day,0))-INDEX(_Inf_Data,MATCH($C150,_Inf_Country,0),MATCH($C$5,_Death_Day,0)))/$C$6*$J$11</f>
        <v>0</v>
      </c>
      <c r="K150" s="35">
        <f>(INDEX(_Death_Data,MATCH($C150,_Death_Country,0),MATCH($C$4,_Death_Day,0))-(INDEX(_Death_Data,MATCH($C150,_Death_Country,0),MATCH($C$5,_Death_Day,0))))/$C$6*$K$11</f>
        <v>0</v>
      </c>
      <c r="L150" s="70">
        <f>((INDEX(_Inf_Data,MATCH($C150,_Inf_Country,0),MATCH($C$4,_Inf_Day,0))/(INDEX(_Inf_Data,MATCH($C150,_Inf_Country,0),MATCH($C$5,_Inf_Day,0))))^(1/$C$6)-1)*$L$11</f>
        <v>0</v>
      </c>
      <c r="M150" s="70">
        <f>((INDEX(_Death_Data,MATCH($C150,_Death_Country,0),MATCH($C$4,_Death_Day,0))/(INDEX(_Death_Data,MATCH($C150,_Death_Country,0),MATCH($C$5,_Death_Day,0))))^(1/$C$6)-1)*$M$11</f>
        <v>0</v>
      </c>
    </row>
    <row r="151" spans="2:13" hidden="1">
      <c r="B151" t="s">
        <v>650</v>
      </c>
      <c r="C151" t="str">
        <f>Countries!D116</f>
        <v>Mexico</v>
      </c>
      <c r="D151" s="71">
        <f>INDEX(_Inf_Data,MATCH($C151,_Inf_Country,0),MATCH($C$4,_Inf_Day,0))*$D$11</f>
        <v>0</v>
      </c>
      <c r="E151" s="12">
        <f>INDEX(_Death_Data,MATCH($C151,_Death_Country,0),MATCH($C$4,_Death_Day,0))*$E$11</f>
        <v>3160</v>
      </c>
      <c r="F151" s="57" t="e">
        <f>E151/D151*$F$11</f>
        <v>#DIV/0!</v>
      </c>
      <c r="G151" s="64">
        <f>VLOOKUP(C151,Countries!$D$5:$E$250,2,FALSE)</f>
        <v>116100000</v>
      </c>
      <c r="H151" s="60" t="e">
        <f>D151*100000/$G151*$H$11</f>
        <v>#VALUE!</v>
      </c>
      <c r="I151" s="60">
        <f>E151*100000/$G151*$I$11</f>
        <v>2.7217915590008612</v>
      </c>
      <c r="J151" s="35">
        <f>(INDEX(_Inf_Data,MATCH($C151,_Inf_Country,0),MATCH($C$4,_Death_Day,0))-INDEX(_Inf_Data,MATCH($C151,_Inf_Country,0),MATCH($C$5,_Death_Day,0)))/$C$6*$J$11</f>
        <v>0</v>
      </c>
      <c r="K151" s="35">
        <f>(INDEX(_Death_Data,MATCH($C151,_Death_Country,0),MATCH($C$4,_Death_Day,0))-(INDEX(_Death_Data,MATCH($C151,_Death_Country,0),MATCH($C$5,_Death_Day,0))))/$C$6*$K$11</f>
        <v>0</v>
      </c>
      <c r="L151" s="70">
        <f>((INDEX(_Inf_Data,MATCH($C151,_Inf_Country,0),MATCH($C$4,_Inf_Day,0))/(INDEX(_Inf_Data,MATCH($C151,_Inf_Country,0),MATCH($C$5,_Inf_Day,0))))^(1/$C$6)-1)*$L$11</f>
        <v>0</v>
      </c>
      <c r="M151" s="70">
        <f>((INDEX(_Death_Data,MATCH($C151,_Death_Country,0),MATCH($C$4,_Death_Day,0))/(INDEX(_Death_Data,MATCH($C151,_Death_Country,0),MATCH($C$5,_Death_Day,0))))^(1/$C$6)-1)*$M$11</f>
        <v>0</v>
      </c>
    </row>
    <row r="152" spans="2:13" hidden="1">
      <c r="B152" t="s">
        <v>652</v>
      </c>
      <c r="C152" t="str">
        <f>Countries!D217</f>
        <v>Michigan</v>
      </c>
      <c r="D152" s="72">
        <f>INDEX(_Inf_Data,MATCH($C152,_Inf_Country,0),MATCH($C$4,_Inf_Day,0))*$D$11</f>
        <v>0</v>
      </c>
      <c r="E152" s="73">
        <f>INDEX(_Death_Data,MATCH($C152,_Death_Country,0),MATCH($C$4,_Death_Day,0))*$E$11</f>
        <v>4399</v>
      </c>
      <c r="F152" s="57" t="e">
        <f>E152/D152*$F$11</f>
        <v>#DIV/0!</v>
      </c>
      <c r="G152" s="64">
        <f>VLOOKUP(C152,Countries!$D$5:$E$250,2,FALSE)</f>
        <v>9990000</v>
      </c>
      <c r="H152" s="35" t="e">
        <f>D152*100000/$G152*$H$11</f>
        <v>#VALUE!</v>
      </c>
      <c r="I152" s="35">
        <f>E152*100000/$G152*$I$11</f>
        <v>44.034034034034036</v>
      </c>
      <c r="J152" s="35">
        <f>(INDEX(_Inf_Data,MATCH($C152,_Inf_Country,0),MATCH($C$4,_Death_Day,0))-INDEX(_Inf_Data,MATCH($C152,_Inf_Country,0),MATCH($C$5,_Death_Day,0)))/$C$6*$J$11</f>
        <v>0</v>
      </c>
      <c r="K152" s="35">
        <f>(INDEX(_Death_Data,MATCH($C152,_Death_Country,0),MATCH($C$4,_Death_Day,0))-(INDEX(_Death_Data,MATCH($C152,_Death_Country,0),MATCH($C$5,_Death_Day,0))))/$C$6*$K$11</f>
        <v>0</v>
      </c>
      <c r="L152" s="70">
        <f>((INDEX(_Inf_Data,MATCH($C152,_Inf_Country,0),MATCH($C$4,_Inf_Day,0))/(INDEX(_Inf_Data,MATCH($C152,_Inf_Country,0),MATCH($C$5,_Inf_Day,0))))^(1/$C$6)-1)*$L$11</f>
        <v>0</v>
      </c>
      <c r="M152" s="70">
        <f>((INDEX(_Death_Data,MATCH($C152,_Death_Country,0),MATCH($C$4,_Death_Day,0))/(INDEX(_Death_Data,MATCH($C152,_Death_Country,0),MATCH($C$5,_Death_Day,0))))^(1/$C$6)-1)*$M$11</f>
        <v>0</v>
      </c>
    </row>
    <row r="153" spans="2:13" hidden="1">
      <c r="B153" t="s">
        <v>652</v>
      </c>
      <c r="C153" t="str">
        <f>Countries!D218</f>
        <v>Minnesota</v>
      </c>
      <c r="D153" s="71">
        <f>INDEX(_Inf_Data,MATCH($C153,_Inf_Country,0),MATCH($C$4,_Inf_Day,0))*$D$11</f>
        <v>0</v>
      </c>
      <c r="E153" s="12">
        <f>INDEX(_Death_Data,MATCH($C153,_Death_Country,0),MATCH($C$4,_Death_Day,0))*$E$11</f>
        <v>534</v>
      </c>
      <c r="F153" s="57" t="e">
        <f>E153/D153*$F$11</f>
        <v>#DIV/0!</v>
      </c>
      <c r="G153" s="64">
        <f>VLOOKUP(C153,Countries!$D$5:$E$250,2,FALSE)</f>
        <v>5640000</v>
      </c>
      <c r="H153" s="60" t="e">
        <f>D153*100000/$G153*$H$11</f>
        <v>#VALUE!</v>
      </c>
      <c r="I153" s="60">
        <f>E153*100000/$G153*$I$11</f>
        <v>9.4680851063829792</v>
      </c>
      <c r="J153" s="35">
        <f>(INDEX(_Inf_Data,MATCH($C153,_Inf_Country,0),MATCH($C$4,_Death_Day,0))-INDEX(_Inf_Data,MATCH($C153,_Inf_Country,0),MATCH($C$5,_Death_Day,0)))/$C$6*$J$11</f>
        <v>0</v>
      </c>
      <c r="K153" s="35">
        <f>(INDEX(_Death_Data,MATCH($C153,_Death_Country,0),MATCH($C$4,_Death_Day,0))-(INDEX(_Death_Data,MATCH($C153,_Death_Country,0),MATCH($C$5,_Death_Day,0))))/$C$6*$K$11</f>
        <v>0</v>
      </c>
      <c r="L153" s="70">
        <f>((INDEX(_Inf_Data,MATCH($C153,_Inf_Country,0),MATCH($C$4,_Inf_Day,0))/(INDEX(_Inf_Data,MATCH($C153,_Inf_Country,0),MATCH($C$5,_Inf_Day,0))))^(1/$C$6)-1)*$L$11</f>
        <v>0</v>
      </c>
      <c r="M153" s="70">
        <f>((INDEX(_Death_Data,MATCH($C153,_Death_Country,0),MATCH($C$4,_Death_Day,0))/(INDEX(_Death_Data,MATCH($C153,_Death_Country,0),MATCH($C$5,_Death_Day,0))))^(1/$C$6)-1)*$M$11</f>
        <v>0</v>
      </c>
    </row>
    <row r="154" spans="2:13" hidden="1">
      <c r="B154" t="s">
        <v>652</v>
      </c>
      <c r="C154" t="str">
        <f>Countries!D219</f>
        <v>Mississippi</v>
      </c>
      <c r="D154" s="71">
        <f>INDEX(_Inf_Data,MATCH($C154,_Inf_Country,0),MATCH($C$4,_Inf_Day,0))*$D$11</f>
        <v>0</v>
      </c>
      <c r="E154" s="12">
        <f>INDEX(_Death_Data,MATCH($C154,_Death_Country,0),MATCH($C$4,_Death_Day,0))*$E$11</f>
        <v>409</v>
      </c>
      <c r="F154" s="57" t="e">
        <f>E154/D154*$F$11</f>
        <v>#DIV/0!</v>
      </c>
      <c r="G154" s="64">
        <f>VLOOKUP(C154,Countries!$D$5:$E$250,2,FALSE)</f>
        <v>2980000</v>
      </c>
      <c r="H154" s="60" t="e">
        <f>D154*100000/$G154*$H$11</f>
        <v>#VALUE!</v>
      </c>
      <c r="I154" s="60">
        <f>E154*100000/$G154*$I$11</f>
        <v>13.724832214765101</v>
      </c>
      <c r="J154" s="35">
        <f>(INDEX(_Inf_Data,MATCH($C154,_Inf_Country,0),MATCH($C$4,_Death_Day,0))-INDEX(_Inf_Data,MATCH($C154,_Inf_Country,0),MATCH($C$5,_Death_Day,0)))/$C$6*$J$11</f>
        <v>0</v>
      </c>
      <c r="K154" s="35">
        <f>(INDEX(_Death_Data,MATCH($C154,_Death_Country,0),MATCH($C$4,_Death_Day,0))-(INDEX(_Death_Data,MATCH($C154,_Death_Country,0),MATCH($C$5,_Death_Day,0))))/$C$6*$K$11</f>
        <v>0</v>
      </c>
      <c r="L154" s="70">
        <f>((INDEX(_Inf_Data,MATCH($C154,_Inf_Country,0),MATCH($C$4,_Inf_Day,0))/(INDEX(_Inf_Data,MATCH($C154,_Inf_Country,0),MATCH($C$5,_Inf_Day,0))))^(1/$C$6)-1)*$L$11</f>
        <v>0</v>
      </c>
      <c r="M154" s="70">
        <f>((INDEX(_Death_Data,MATCH($C154,_Death_Country,0),MATCH($C$4,_Death_Day,0))/(INDEX(_Death_Data,MATCH($C154,_Death_Country,0),MATCH($C$5,_Death_Day,0))))^(1/$C$6)-1)*$M$11</f>
        <v>0</v>
      </c>
    </row>
    <row r="155" spans="2:13" hidden="1">
      <c r="B155" t="s">
        <v>652</v>
      </c>
      <c r="C155" t="str">
        <f>Countries!D220</f>
        <v>Missouri</v>
      </c>
      <c r="D155" s="71">
        <f>INDEX(_Inf_Data,MATCH($C155,_Inf_Country,0),MATCH($C$4,_Inf_Day,0))*$D$11</f>
        <v>0</v>
      </c>
      <c r="E155" s="12">
        <f>INDEX(_Death_Data,MATCH($C155,_Death_Country,0),MATCH($C$4,_Death_Day,0))*$E$11</f>
        <v>483</v>
      </c>
      <c r="F155" s="57" t="e">
        <f>E155/D155*$F$11</f>
        <v>#DIV/0!</v>
      </c>
      <c r="G155" s="64">
        <f>VLOOKUP(C155,Countries!$D$5:$E$250,2,FALSE)</f>
        <v>6140000</v>
      </c>
      <c r="H155" s="60" t="e">
        <f>D155*100000/$G155*$H$11</f>
        <v>#VALUE!</v>
      </c>
      <c r="I155" s="60">
        <f>E155*100000/$G155*$I$11</f>
        <v>7.8664495114006519</v>
      </c>
      <c r="J155" s="35">
        <f>(INDEX(_Inf_Data,MATCH($C155,_Inf_Country,0),MATCH($C$4,_Death_Day,0))-INDEX(_Inf_Data,MATCH($C155,_Inf_Country,0),MATCH($C$5,_Death_Day,0)))/$C$6*$J$11</f>
        <v>0</v>
      </c>
      <c r="K155" s="35">
        <f>(INDEX(_Death_Data,MATCH($C155,_Death_Country,0),MATCH($C$4,_Death_Day,0))-(INDEX(_Death_Data,MATCH($C155,_Death_Country,0),MATCH($C$5,_Death_Day,0))))/$C$6*$K$11</f>
        <v>0</v>
      </c>
      <c r="L155" s="70">
        <f>((INDEX(_Inf_Data,MATCH($C155,_Inf_Country,0),MATCH($C$4,_Inf_Day,0))/(INDEX(_Inf_Data,MATCH($C155,_Inf_Country,0),MATCH($C$5,_Inf_Day,0))))^(1/$C$6)-1)*$L$11</f>
        <v>0</v>
      </c>
      <c r="M155" s="70">
        <f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>INDEX(_Inf_Data,MATCH($C156,_Inf_Country,0),MATCH($C$4,_Inf_Day,0))*$D$11</f>
        <v>0</v>
      </c>
      <c r="E156" s="12">
        <f>INDEX(_Death_Data,MATCH($C156,_Death_Country,0),MATCH($C$4,_Death_Day,0))*$E$11</f>
        <v>150</v>
      </c>
      <c r="F156" s="57" t="e">
        <f>E156/D156*$F$11</f>
        <v>#DIV/0!</v>
      </c>
      <c r="G156" s="64">
        <f>VLOOKUP(C156,Countries!$D$5:$E$250,2,FALSE)</f>
        <v>3100000</v>
      </c>
      <c r="H156" s="60" t="e">
        <f>D156*100000/$G156*$H$11</f>
        <v>#VALUE!</v>
      </c>
      <c r="I156" s="60">
        <f>E156*100000/$G156*$I$11</f>
        <v>4.838709677419355</v>
      </c>
      <c r="J156" s="35">
        <f>(INDEX(_Inf_Data,MATCH($C156,_Inf_Country,0),MATCH($C$4,_Death_Day,0))-INDEX(_Inf_Data,MATCH($C156,_Inf_Country,0),MATCH($C$5,_Death_Day,0)))/$C$6*$J$11</f>
        <v>0</v>
      </c>
      <c r="K156" s="35">
        <f>(INDEX(_Death_Data,MATCH($C156,_Death_Country,0),MATCH($C$4,_Death_Day,0))-(INDEX(_Death_Data,MATCH($C156,_Death_Country,0),MATCH($C$5,_Death_Day,0))))/$C$6*$K$11</f>
        <v>0</v>
      </c>
      <c r="L156" s="70">
        <f>((INDEX(_Inf_Data,MATCH($C156,_Inf_Country,0),MATCH($C$4,_Inf_Day,0))/(INDEX(_Inf_Data,MATCH($C156,_Inf_Country,0),MATCH($C$5,_Inf_Day,0))))^(1/$C$6)-1)*$L$11</f>
        <v>0</v>
      </c>
      <c r="M156" s="70">
        <f>((INDEX(_Death_Data,MATCH($C156,_Death_Country,0),MATCH($C$4,_Death_Day,0))/(INDEX(_Death_Data,MATCH($C156,_Death_Country,0),MATCH($C$5,_Death_Day,0))))^(1/$C$6)-1)*$M$11</f>
        <v>0</v>
      </c>
    </row>
    <row r="157" spans="2:13" hidden="1">
      <c r="B157" t="s">
        <v>636</v>
      </c>
      <c r="C157" t="str">
        <f>Countries!D118</f>
        <v>Monaco</v>
      </c>
      <c r="D157" s="72">
        <f>INDEX(_Inf_Data,MATCH($C157,_Inf_Country,0),MATCH($C$4,_Inf_Day,0))*$D$11</f>
        <v>0</v>
      </c>
      <c r="E157" s="12">
        <f>INDEX(_Death_Data,MATCH($C157,_Death_Country,0),MATCH($C$4,_Death_Day,0))*$E$11</f>
        <v>4</v>
      </c>
      <c r="F157" s="57" t="e">
        <f>E157/D157*$F$11</f>
        <v>#DIV/0!</v>
      </c>
      <c r="G157" s="64">
        <f>VLOOKUP(C157,Countries!$D$5:$E$250,2,FALSE)</f>
        <v>38682</v>
      </c>
      <c r="H157" s="60" t="e">
        <f>D157*100000/$G157*$H$11</f>
        <v>#VALUE!</v>
      </c>
      <c r="I157" s="60">
        <f>E157*100000/$G157*$I$11</f>
        <v>10.340726953104804</v>
      </c>
      <c r="J157" s="35">
        <f>(INDEX(_Inf_Data,MATCH($C157,_Inf_Country,0),MATCH($C$4,_Death_Day,0))-INDEX(_Inf_Data,MATCH($C157,_Inf_Country,0),MATCH($C$5,_Death_Day,0)))/$C$6*$J$11</f>
        <v>0</v>
      </c>
      <c r="K157" s="35">
        <f>(INDEX(_Death_Data,MATCH($C157,_Death_Country,0),MATCH($C$4,_Death_Day,0))-(INDEX(_Death_Data,MATCH($C157,_Death_Country,0),MATCH($C$5,_Death_Day,0))))/$C$6*$K$11</f>
        <v>0</v>
      </c>
      <c r="L157" s="70">
        <f>((INDEX(_Inf_Data,MATCH($C157,_Inf_Country,0),MATCH($C$4,_Inf_Day,0))/(INDEX(_Inf_Data,MATCH($C157,_Inf_Country,0),MATCH($C$5,_Inf_Day,0))))^(1/$C$6)-1)*$L$11</f>
        <v>0</v>
      </c>
      <c r="M157" s="70">
        <f>((INDEX(_Death_Data,MATCH($C157,_Death_Country,0),MATCH($C$4,_Death_Day,0))/(INDEX(_Death_Data,MATCH($C157,_Death_Country,0),MATCH($C$5,_Death_Day,0))))^(1/$C$6)-1)*$M$11</f>
        <v>0</v>
      </c>
    </row>
    <row r="158" spans="2:13" hidden="1">
      <c r="B158" t="s">
        <v>648</v>
      </c>
      <c r="C158" t="str">
        <f>Countries!D119</f>
        <v>Mongolia</v>
      </c>
      <c r="D158" s="71">
        <f>INDEX(_Inf_Data,MATCH($C158,_Inf_Country,0),MATCH($C$4,_Inf_Day,0))*$D$11</f>
        <v>0</v>
      </c>
      <c r="E158" s="12">
        <f>INDEX(_Death_Data,MATCH($C158,_Death_Country,0),MATCH($C$4,_Death_Day,0))*$E$11</f>
        <v>0</v>
      </c>
      <c r="F158" s="57" t="e">
        <f>E158/D158*$F$11</f>
        <v>#DIV/0!</v>
      </c>
      <c r="G158" s="64">
        <f>VLOOKUP(C158,Countries!$D$5:$E$250,2,FALSE)</f>
        <v>2900000</v>
      </c>
      <c r="H158" s="60" t="e">
        <f>D158*100000/$G158*$H$11</f>
        <v>#VALUE!</v>
      </c>
      <c r="I158" s="60">
        <f>E158*100000/$G158*$I$11</f>
        <v>0</v>
      </c>
      <c r="J158" s="35">
        <f>(INDEX(_Inf_Data,MATCH($C158,_Inf_Country,0),MATCH($C$4,_Death_Day,0))-INDEX(_Inf_Data,MATCH($C158,_Inf_Country,0),MATCH($C$5,_Death_Day,0)))/$C$6*$J$11</f>
        <v>0</v>
      </c>
      <c r="K158" s="35">
        <f>(INDEX(_Death_Data,MATCH($C158,_Death_Country,0),MATCH($C$4,_Death_Day,0))-(INDEX(_Death_Data,MATCH($C158,_Death_Country,0),MATCH($C$5,_Death_Day,0))))/$C$6*$K$11</f>
        <v>0</v>
      </c>
      <c r="L158" s="70">
        <f>((INDEX(_Inf_Data,MATCH($C158,_Inf_Country,0),MATCH($C$4,_Inf_Day,0))/(INDEX(_Inf_Data,MATCH($C158,_Inf_Country,0),MATCH($C$5,_Inf_Day,0))))^(1/$C$6)-1)*$L$11</f>
        <v>0</v>
      </c>
      <c r="M158" s="70" t="e">
        <f>((INDEX(_Death_Data,MATCH($C158,_Death_Country,0),MATCH($C$4,_Death_Day,0))/(INDEX(_Death_Data,MATCH($C158,_Death_Country,0),MATCH($C$5,_Death_Day,0))))^(1/$C$6)-1)*$M$11</f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>E159/D159*$F$11</f>
        <v>#DIV/0!</v>
      </c>
      <c r="G159" s="64">
        <f>VLOOKUP(C159,Countries!$D$5:$E$250,2,FALSE)</f>
        <v>1070000</v>
      </c>
      <c r="H159" s="60" t="e">
        <f>D159*100000/$G159*$H$11</f>
        <v>#VALUE!</v>
      </c>
      <c r="I159" s="60">
        <f>E159*100000/$G159*$I$11</f>
        <v>1.4953271028037383</v>
      </c>
      <c r="J159" s="35">
        <f>(INDEX(_Inf_Data,MATCH($C159,_Inf_Country,0),MATCH($C$4,_Death_Day,0))-INDEX(_Inf_Data,MATCH($C159,_Inf_Country,0),MATCH($C$5,_Death_Day,0)))/$C$6*$J$11</f>
        <v>0</v>
      </c>
      <c r="K159" s="35">
        <f>(INDEX(_Death_Data,MATCH($C159,_Death_Country,0),MATCH($C$4,_Death_Day,0))-(INDEX(_Death_Data,MATCH($C159,_Death_Country,0),MATCH($C$5,_Death_Day,0))))/$C$6*$K$11</f>
        <v>0</v>
      </c>
      <c r="L159" s="70">
        <f>((INDEX(_Inf_Data,MATCH($C159,_Inf_Country,0),MATCH($C$4,_Inf_Day,0))/(INDEX(_Inf_Data,MATCH($C159,_Inf_Country,0),MATCH($C$5,_Inf_Day,0))))^(1/$C$6)-1)*$L$11</f>
        <v>0</v>
      </c>
      <c r="M159" s="70">
        <f>((INDEX(_Death_Data,MATCH($C159,_Death_Country,0),MATCH($C$4,_Death_Day,0))/(INDEX(_Death_Data,MATCH($C159,_Death_Country,0),MATCH($C$5,_Death_Day,0))))^(1/$C$6)-1)*$M$11</f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>E160/D160*$F$11</f>
        <v>#DIV/0!</v>
      </c>
      <c r="G160" s="64">
        <f>VLOOKUP(C160,Countries!$D$5:$E$250,2,FALSE)</f>
        <v>631200</v>
      </c>
      <c r="H160" s="60" t="e">
        <f>D160*100000/$G160*$H$11</f>
        <v>#VALUE!</v>
      </c>
      <c r="I160" s="60">
        <f>E160*100000/$G160*$I$11</f>
        <v>1.267427122940431</v>
      </c>
      <c r="J160" s="35">
        <f>(INDEX(_Inf_Data,MATCH($C160,_Inf_Country,0),MATCH($C$4,_Death_Day,0))-INDEX(_Inf_Data,MATCH($C160,_Inf_Country,0),MATCH($C$5,_Death_Day,0)))/$C$6*$J$11</f>
        <v>0</v>
      </c>
      <c r="K160" s="35">
        <f>(INDEX(_Death_Data,MATCH($C160,_Death_Country,0),MATCH($C$4,_Death_Day,0))-(INDEX(_Death_Data,MATCH($C160,_Death_Country,0),MATCH($C$5,_Death_Day,0))))/$C$6*$K$11</f>
        <v>0</v>
      </c>
      <c r="L160" s="70">
        <f>((INDEX(_Inf_Data,MATCH($C160,_Inf_Country,0),MATCH($C$4,_Inf_Day,0))/(INDEX(_Inf_Data,MATCH($C160,_Inf_Country,0),MATCH($C$5,_Inf_Day,0))))^(1/$C$6)-1)*$L$11</f>
        <v>0</v>
      </c>
      <c r="M160" s="70">
        <f>((INDEX(_Death_Data,MATCH($C160,_Death_Country,0),MATCH($C$4,_Death_Day,0))/(INDEX(_Death_Data,MATCH($C160,_Death_Country,0),MATCH($C$5,_Death_Day,0))))^(1/$C$6)-1)*$M$11</f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>E161/D161*$F$11</f>
        <v>#DIV/0!</v>
      </c>
      <c r="G161" s="64">
        <f>VLOOKUP(C161,Countries!$D$5:$E$250,2,FALSE)</f>
        <v>32600000</v>
      </c>
      <c r="H161" s="60" t="e">
        <f>D161*100000/$G161*$H$11</f>
        <v>#VALUE!</v>
      </c>
      <c r="I161" s="60">
        <f>E161*100000/$G161*$I$11</f>
        <v>0.57055214723926384</v>
      </c>
      <c r="J161" s="35">
        <f>(INDEX(_Inf_Data,MATCH($C161,_Inf_Country,0),MATCH($C$4,_Death_Day,0))-INDEX(_Inf_Data,MATCH($C161,_Inf_Country,0),MATCH($C$5,_Death_Day,0)))/$C$6*$J$11</f>
        <v>0</v>
      </c>
      <c r="K161" s="35">
        <f>(INDEX(_Death_Data,MATCH($C161,_Death_Country,0),MATCH($C$4,_Death_Day,0))-(INDEX(_Death_Data,MATCH($C161,_Death_Country,0),MATCH($C$5,_Death_Day,0))))/$C$6*$K$11</f>
        <v>0</v>
      </c>
      <c r="L161" s="70">
        <f>((INDEX(_Inf_Data,MATCH($C161,_Inf_Country,0),MATCH($C$4,_Inf_Day,0))/(INDEX(_Inf_Data,MATCH($C161,_Inf_Country,0),MATCH($C$5,_Inf_Day,0))))^(1/$C$6)-1)*$L$11</f>
        <v>0</v>
      </c>
      <c r="M161" s="70">
        <f>((INDEX(_Death_Data,MATCH($C161,_Death_Country,0),MATCH($C$4,_Death_Day,0))/(INDEX(_Death_Data,MATCH($C161,_Death_Country,0),MATCH($C$5,_Death_Day,0))))^(1/$C$6)-1)*$M$11</f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>E162/D162*$F$11</f>
        <v>#DIV/0!</v>
      </c>
      <c r="G162" s="64">
        <f>VLOOKUP(C162,Countries!$D$5:$E$250,2,FALSE)</f>
        <v>23700000</v>
      </c>
      <c r="H162" s="60" t="e">
        <f>D162*100000/$G162*$H$11</f>
        <v>#VALUE!</v>
      </c>
      <c r="I162" s="60">
        <f>E162*100000/$G162*$I$11</f>
        <v>0</v>
      </c>
      <c r="J162" s="35">
        <f>(INDEX(_Inf_Data,MATCH($C162,_Inf_Country,0),MATCH($C$4,_Death_Day,0))-INDEX(_Inf_Data,MATCH($C162,_Inf_Country,0),MATCH($C$5,_Death_Day,0)))/$C$6*$J$11</f>
        <v>0</v>
      </c>
      <c r="K162" s="35">
        <f>(INDEX(_Death_Data,MATCH($C162,_Death_Country,0),MATCH($C$4,_Death_Day,0))-(INDEX(_Death_Data,MATCH($C162,_Death_Country,0),MATCH($C$5,_Death_Day,0))))/$C$6*$K$11</f>
        <v>0</v>
      </c>
      <c r="L162" s="70">
        <f>((INDEX(_Inf_Data,MATCH($C162,_Inf_Country,0),MATCH($C$4,_Inf_Day,0))/(INDEX(_Inf_Data,MATCH($C162,_Inf_Country,0),MATCH($C$5,_Inf_Day,0))))^(1/$C$6)-1)*$L$11</f>
        <v>0</v>
      </c>
      <c r="M162" s="70" t="e">
        <f>((INDEX(_Death_Data,MATCH($C162,_Death_Country,0),MATCH($C$4,_Death_Day,0))/(INDEX(_Death_Data,MATCH($C162,_Death_Country,0),MATCH($C$5,_Death_Day,0))))^(1/$C$6)-1)*$M$11</f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>E163/D163*$F$11</f>
        <v>#DIV/0!</v>
      </c>
      <c r="G163" s="64" t="e">
        <f>VLOOKUP(C163,Countries!$D$5:$E$250,2,FALSE)</f>
        <v>#N/A</v>
      </c>
      <c r="H163" s="60" t="e">
        <f>D163*100000/$G163*$H$11</f>
        <v>#N/A</v>
      </c>
      <c r="I163" s="60" t="e">
        <f>E163*100000/$G163*$I$11</f>
        <v>#N/A</v>
      </c>
      <c r="J163" s="35">
        <f>(INDEX(_Inf_Data,MATCH($C163,_Inf_Country,0),MATCH($C$4,_Death_Day,0))-INDEX(_Inf_Data,MATCH($C163,_Inf_Country,0),MATCH($C$5,_Death_Day,0)))/$C$6*$J$11</f>
        <v>0</v>
      </c>
      <c r="K163" s="35">
        <f>(INDEX(_Death_Data,MATCH($C163,_Death_Country,0),MATCH($C$4,_Death_Day,0))-(INDEX(_Death_Data,MATCH($C163,_Death_Country,0),MATCH($C$5,_Death_Day,0))))/$C$6*$K$11</f>
        <v>0</v>
      </c>
      <c r="L163" s="70">
        <f>((INDEX(_Inf_Data,MATCH($C163,_Inf_Country,0),MATCH($C$4,_Inf_Day,0))/(INDEX(_Inf_Data,MATCH($C163,_Inf_Country,0),MATCH($C$5,_Inf_Day,0))))^(1/$C$6)-1)*$L$11</f>
        <v>0</v>
      </c>
      <c r="M163" s="70">
        <f>((INDEX(_Death_Data,MATCH($C163,_Death_Country,0),MATCH($C$4,_Death_Day,0))/(INDEX(_Death_Data,MATCH($C163,_Death_Country,0),MATCH($C$5,_Death_Day,0))))^(1/$C$6)-1)*$M$11</f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>E164/D164*$F$11</f>
        <v>#DIV/0!</v>
      </c>
      <c r="G164" s="64">
        <f>VLOOKUP(C164,Countries!$D$5:$E$250,2,FALSE)</f>
        <v>2400000</v>
      </c>
      <c r="H164" s="60" t="e">
        <f>D164*100000/$G164*$H$11</f>
        <v>#VALUE!</v>
      </c>
      <c r="I164" s="60">
        <f>E164*100000/$G164*$I$11</f>
        <v>0</v>
      </c>
      <c r="J164" s="35">
        <f>(INDEX(_Inf_Data,MATCH($C164,_Inf_Country,0),MATCH($C$4,_Death_Day,0))-INDEX(_Inf_Data,MATCH($C164,_Inf_Country,0),MATCH($C$5,_Death_Day,0)))/$C$6*$J$11</f>
        <v>0</v>
      </c>
      <c r="K164" s="35">
        <f>(INDEX(_Death_Data,MATCH($C164,_Death_Country,0),MATCH($C$4,_Death_Day,0))-(INDEX(_Death_Data,MATCH($C164,_Death_Country,0),MATCH($C$5,_Death_Day,0))))/$C$6*$K$11</f>
        <v>0</v>
      </c>
      <c r="L164" s="70">
        <f>((INDEX(_Inf_Data,MATCH($C164,_Inf_Country,0),MATCH($C$4,_Inf_Day,0))/(INDEX(_Inf_Data,MATCH($C164,_Inf_Country,0),MATCH($C$5,_Inf_Day,0))))^(1/$C$6)-1)*$L$11</f>
        <v>0</v>
      </c>
      <c r="M164" s="70" t="e">
        <f>((INDEX(_Death_Data,MATCH($C164,_Death_Country,0),MATCH($C$4,_Death_Day,0))/(INDEX(_Death_Data,MATCH($C164,_Death_Country,0),MATCH($C$5,_Death_Day,0))))^(1/$C$6)-1)*$M$11</f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>E165/D165*$F$11</f>
        <v>#DIV/0!</v>
      </c>
      <c r="G165" s="64">
        <f>VLOOKUP(C165,Countries!$D$5:$E$250,2,FALSE)</f>
        <v>1930000</v>
      </c>
      <c r="H165" s="60" t="e">
        <f>D165*100000/$G165*$H$11</f>
        <v>#VALUE!</v>
      </c>
      <c r="I165" s="60">
        <f>E165*100000/$G165*$I$11</f>
        <v>3.7823834196891193</v>
      </c>
      <c r="J165" s="35">
        <f>(INDEX(_Inf_Data,MATCH($C165,_Inf_Country,0),MATCH($C$4,_Death_Day,0))-INDEX(_Inf_Data,MATCH($C165,_Inf_Country,0),MATCH($C$5,_Death_Day,0)))/$C$6*$J$11</f>
        <v>0</v>
      </c>
      <c r="K165" s="35">
        <f>(INDEX(_Death_Data,MATCH($C165,_Death_Country,0),MATCH($C$4,_Death_Day,0))-(INDEX(_Death_Data,MATCH($C165,_Death_Country,0),MATCH($C$5,_Death_Day,0))))/$C$6*$K$11</f>
        <v>0</v>
      </c>
      <c r="L165" s="70">
        <f>((INDEX(_Inf_Data,MATCH($C165,_Inf_Country,0),MATCH($C$4,_Inf_Day,0))/(INDEX(_Inf_Data,MATCH($C165,_Inf_Country,0),MATCH($C$5,_Inf_Day,0))))^(1/$C$6)-1)*$L$11</f>
        <v>0</v>
      </c>
      <c r="M165" s="70">
        <f>((INDEX(_Death_Data,MATCH($C165,_Death_Country,0),MATCH($C$4,_Death_Day,0))/(INDEX(_Death_Data,MATCH($C165,_Death_Country,0),MATCH($C$5,_Death_Day,0))))^(1/$C$6)-1)*$M$11</f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>E166/D166*$F$11</f>
        <v>#DIV/0!</v>
      </c>
      <c r="G166" s="64">
        <f>VLOOKUP(C166,Countries!$D$5:$E$250,2,FALSE)</f>
        <v>30900000</v>
      </c>
      <c r="H166" s="60" t="e">
        <f>D166*100000/$G166*$H$11</f>
        <v>#VALUE!</v>
      </c>
      <c r="I166" s="60">
        <f>E166*100000/$G166*$I$11</f>
        <v>0</v>
      </c>
      <c r="J166" s="35">
        <f>(INDEX(_Inf_Data,MATCH($C166,_Inf_Country,0),MATCH($C$4,_Death_Day,0))-INDEX(_Inf_Data,MATCH($C166,_Inf_Country,0),MATCH($C$5,_Death_Day,0)))/$C$6*$J$11</f>
        <v>0</v>
      </c>
      <c r="K166" s="35">
        <f>(INDEX(_Death_Data,MATCH($C166,_Death_Country,0),MATCH($C$4,_Death_Day,0))-(INDEX(_Death_Data,MATCH($C166,_Death_Country,0),MATCH($C$5,_Death_Day,0))))/$C$6*$K$11</f>
        <v>0</v>
      </c>
      <c r="L166" s="70">
        <f>((INDEX(_Inf_Data,MATCH($C166,_Inf_Country,0),MATCH($C$4,_Inf_Day,0))/(INDEX(_Inf_Data,MATCH($C166,_Inf_Country,0),MATCH($C$5,_Inf_Day,0))))^(1/$C$6)-1)*$L$11</f>
        <v>0</v>
      </c>
      <c r="M166" s="70" t="e">
        <f>((INDEX(_Death_Data,MATCH($C166,_Death_Country,0),MATCH($C$4,_Death_Day,0))/(INDEX(_Death_Data,MATCH($C166,_Death_Country,0),MATCH($C$5,_Death_Day,0))))^(1/$C$6)-1)*$M$11</f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>E167/D167*$F$11</f>
        <v>#DIV/0!</v>
      </c>
      <c r="G167" s="64">
        <f>VLOOKUP(C167,Countries!$D$5:$E$250,2,FALSE)</f>
        <v>4700000</v>
      </c>
      <c r="H167" s="35" t="e">
        <f>D167*100000/$G167*$H$11</f>
        <v>#VALUE!</v>
      </c>
      <c r="I167" s="35">
        <f>E167*100000/$G167*$I$11</f>
        <v>30.404255319148938</v>
      </c>
      <c r="J167" s="35">
        <f>(INDEX(_Inf_Data,MATCH($C167,_Inf_Country,0),MATCH($C$4,_Death_Day,0))-INDEX(_Inf_Data,MATCH($C167,_Inf_Country,0),MATCH($C$5,_Death_Day,0)))/$C$6*$J$11</f>
        <v>0</v>
      </c>
      <c r="K167" s="35">
        <f>(INDEX(_Death_Data,MATCH($C167,_Death_Country,0),MATCH($C$4,_Death_Day,0))-(INDEX(_Death_Data,MATCH($C167,_Death_Country,0),MATCH($C$5,_Death_Day,0))))/$C$6*$K$11</f>
        <v>0</v>
      </c>
      <c r="L167" s="70">
        <f>((INDEX(_Inf_Data,MATCH($C167,_Inf_Country,0),MATCH($C$4,_Inf_Day,0))/(INDEX(_Inf_Data,MATCH($C167,_Inf_Country,0),MATCH($C$5,_Inf_Day,0))))^(1/$C$6)-1)*$L$11</f>
        <v>0</v>
      </c>
      <c r="M167" s="70">
        <f>((INDEX(_Death_Data,MATCH($C167,_Death_Country,0),MATCH($C$4,_Death_Day,0))/(INDEX(_Death_Data,MATCH($C167,_Death_Country,0),MATCH($C$5,_Death_Day,0))))^(1/$C$6)-1)*$M$11</f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>E168/D168*$F$11</f>
        <v>#DIV/0!</v>
      </c>
      <c r="G168" s="64">
        <f>VLOOKUP(C168,Countries!$D$5:$E$250,2,FALSE)</f>
        <v>3080000</v>
      </c>
      <c r="H168" s="60" t="e">
        <f>D168*100000/$G168*$H$11</f>
        <v>#VALUE!</v>
      </c>
      <c r="I168" s="60">
        <f>E168*100000/$G168*$I$11</f>
        <v>9.545454545454545</v>
      </c>
      <c r="J168" s="35">
        <f>(INDEX(_Inf_Data,MATCH($C168,_Inf_Country,0),MATCH($C$4,_Death_Day,0))-INDEX(_Inf_Data,MATCH($C168,_Inf_Country,0),MATCH($C$5,_Death_Day,0)))/$C$6*$J$11</f>
        <v>0</v>
      </c>
      <c r="K168" s="35">
        <f>(INDEX(_Death_Data,MATCH($C168,_Death_Country,0),MATCH($C$4,_Death_Day,0))-(INDEX(_Death_Data,MATCH($C168,_Death_Country,0),MATCH($C$5,_Death_Day,0))))/$C$6*$K$11</f>
        <v>0</v>
      </c>
      <c r="L168" s="70">
        <f>((INDEX(_Inf_Data,MATCH($C168,_Inf_Country,0),MATCH($C$4,_Inf_Day,0))/(INDEX(_Inf_Data,MATCH($C168,_Inf_Country,0),MATCH($C$5,_Inf_Day,0))))^(1/$C$6)-1)*$L$11</f>
        <v>0</v>
      </c>
      <c r="M168" s="70">
        <f>((INDEX(_Death_Data,MATCH($C168,_Death_Country,0),MATCH($C$4,_Death_Day,0))/(INDEX(_Death_Data,MATCH($C168,_Death_Country,0),MATCH($C$5,_Death_Day,0))))^(1/$C$6)-1)*$M$11</f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>E169/D169*$F$11</f>
        <v>#DIV/0!</v>
      </c>
      <c r="G169" s="64">
        <f>VLOOKUP(C169,Countries!$D$5:$E$250,2,FALSE)</f>
        <v>1360000</v>
      </c>
      <c r="H169" s="60" t="e">
        <f>D169*100000/$G169*$H$11</f>
        <v>#VALUE!</v>
      </c>
      <c r="I169" s="60">
        <f>E169*100000/$G169*$I$11</f>
        <v>5.9558823529411766</v>
      </c>
      <c r="J169" s="35">
        <f>(INDEX(_Inf_Data,MATCH($C169,_Inf_Country,0),MATCH($C$4,_Death_Day,0))-INDEX(_Inf_Data,MATCH($C169,_Inf_Country,0),MATCH($C$5,_Death_Day,0)))/$C$6*$J$11</f>
        <v>0</v>
      </c>
      <c r="K169" s="35">
        <f>(INDEX(_Death_Data,MATCH($C169,_Death_Country,0),MATCH($C$4,_Death_Day,0))-(INDEX(_Death_Data,MATCH($C169,_Death_Country,0),MATCH($C$5,_Death_Day,0))))/$C$6*$K$11</f>
        <v>0</v>
      </c>
      <c r="L169" s="70">
        <f>((INDEX(_Inf_Data,MATCH($C169,_Inf_Country,0),MATCH($C$4,_Inf_Day,0))/(INDEX(_Inf_Data,MATCH($C169,_Inf_Country,0),MATCH($C$5,_Inf_Day,0))))^(1/$C$6)-1)*$L$11</f>
        <v>0</v>
      </c>
      <c r="M169" s="70">
        <f>((INDEX(_Death_Data,MATCH($C169,_Death_Country,0),MATCH($C$4,_Death_Day,0))/(INDEX(_Death_Data,MATCH($C169,_Death_Country,0),MATCH($C$5,_Death_Day,0))))^(1/$C$6)-1)*$M$11</f>
        <v>0</v>
      </c>
    </row>
    <row r="170" spans="2:13" hidden="1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>E170/D170*$F$11</f>
        <v>#DIV/0!</v>
      </c>
      <c r="G170" s="64">
        <f>VLOOKUP(C170,Countries!$D$5:$E$250,2,FALSE)</f>
        <v>8880000</v>
      </c>
      <c r="H170" s="35" t="e">
        <f>D170*100000/$G170*$H$11</f>
        <v>#VALUE!</v>
      </c>
      <c r="I170" s="35">
        <f>E170*100000/$G170*$I$11</f>
        <v>100.90090090090091</v>
      </c>
      <c r="J170" s="35">
        <f>(INDEX(_Inf_Data,MATCH($C170,_Inf_Country,0),MATCH($C$4,_Death_Day,0))-INDEX(_Inf_Data,MATCH($C170,_Inf_Country,0),MATCH($C$5,_Death_Day,0)))/$C$6*$J$11</f>
        <v>0</v>
      </c>
      <c r="K170" s="35">
        <f>(INDEX(_Death_Data,MATCH($C170,_Death_Country,0),MATCH($C$4,_Death_Day,0))-(INDEX(_Death_Data,MATCH($C170,_Death_Country,0),MATCH($C$5,_Death_Day,0))))/$C$6*$K$11</f>
        <v>0</v>
      </c>
      <c r="L170" s="70">
        <f>((INDEX(_Inf_Data,MATCH($C170,_Inf_Country,0),MATCH($C$4,_Inf_Day,0))/(INDEX(_Inf_Data,MATCH($C170,_Inf_Country,0),MATCH($C$5,_Inf_Day,0))))^(1/$C$6)-1)*$L$11</f>
        <v>0</v>
      </c>
      <c r="M170" s="70">
        <f>((INDEX(_Death_Data,MATCH($C170,_Death_Country,0),MATCH($C$4,_Death_Day,0))/(INDEX(_Death_Data,MATCH($C170,_Death_Country,0),MATCH($C$5,_Death_Day,0))))^(1/$C$6)-1)*$M$11</f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>E171/D171*$F$11</f>
        <v>#DIV/0!</v>
      </c>
      <c r="G171" s="64">
        <f>VLOOKUP(C171,Countries!$D$5:$E$250,2,FALSE)</f>
        <v>2100000</v>
      </c>
      <c r="H171" s="60" t="e">
        <f>D171*100000/$G171*$H$11</f>
        <v>#VALUE!</v>
      </c>
      <c r="I171" s="60">
        <f>E171*100000/$G171*$I$11</f>
        <v>6.2380952380952381</v>
      </c>
      <c r="J171" s="35">
        <f>(INDEX(_Inf_Data,MATCH($C171,_Inf_Country,0),MATCH($C$4,_Death_Day,0))-INDEX(_Inf_Data,MATCH($C171,_Inf_Country,0),MATCH($C$5,_Death_Day,0)))/$C$6*$J$11</f>
        <v>0</v>
      </c>
      <c r="K171" s="35">
        <f>(INDEX(_Death_Data,MATCH($C171,_Death_Country,0),MATCH($C$4,_Death_Day,0))-(INDEX(_Death_Data,MATCH($C171,_Death_Country,0),MATCH($C$5,_Death_Day,0))))/$C$6*$K$11</f>
        <v>0</v>
      </c>
      <c r="L171" s="70">
        <f>((INDEX(_Inf_Data,MATCH($C171,_Inf_Country,0),MATCH($C$4,_Inf_Day,0))/(INDEX(_Inf_Data,MATCH($C171,_Inf_Country,0),MATCH($C$5,_Inf_Day,0))))^(1/$C$6)-1)*$L$11</f>
        <v>0</v>
      </c>
      <c r="M171" s="70">
        <f>((INDEX(_Death_Data,MATCH($C171,_Death_Country,0),MATCH($C$4,_Death_Day,0))/(INDEX(_Death_Data,MATCH($C171,_Death_Country,0),MATCH($C$5,_Death_Day,0))))^(1/$C$6)-1)*$M$11</f>
        <v>0</v>
      </c>
    </row>
    <row r="172" spans="2:13" hidden="1">
      <c r="B172" t="s">
        <v>652</v>
      </c>
      <c r="C172" t="str">
        <f>Countries!D227</f>
        <v>New York</v>
      </c>
      <c r="D172" s="72">
        <f>INDEX(_Inf_Data,MATCH($C172,_Inf_Country,0),MATCH($C$4,_Inf_Day,0))*$D$11</f>
        <v>0</v>
      </c>
      <c r="E172" s="73">
        <f>INDEX(_Death_Data,MATCH($C172,_Death_Country,0),MATCH($C$4,_Death_Day,0))*$E$11</f>
        <v>26243</v>
      </c>
      <c r="F172" s="57" t="e">
        <f>E172/D172*$F$11</f>
        <v>#DIV/0!</v>
      </c>
      <c r="G172" s="64">
        <f>VLOOKUP(C172,Countries!$D$5:$E$250,2,FALSE)</f>
        <v>19450000</v>
      </c>
      <c r="H172" s="35" t="e">
        <f>D172*100000/$G172*$H$11</f>
        <v>#VALUE!</v>
      </c>
      <c r="I172" s="35">
        <f>E172*100000/$G172*$I$11</f>
        <v>134.9254498714653</v>
      </c>
      <c r="J172" s="35">
        <f>(INDEX(_Inf_Data,MATCH($C172,_Inf_Country,0),MATCH($C$4,_Death_Day,0))-INDEX(_Inf_Data,MATCH($C172,_Inf_Country,0),MATCH($C$5,_Death_Day,0)))/$C$6*$J$11</f>
        <v>0</v>
      </c>
      <c r="K172" s="35">
        <f>(INDEX(_Death_Data,MATCH($C172,_Death_Country,0),MATCH($C$4,_Death_Day,0))-(INDEX(_Death_Data,MATCH($C172,_Death_Country,0),MATCH($C$5,_Death_Day,0))))/$C$6*$K$11</f>
        <v>0</v>
      </c>
      <c r="L172" s="70">
        <f>((INDEX(_Inf_Data,MATCH($C172,_Inf_Country,0),MATCH($C$4,_Inf_Day,0))/(INDEX(_Inf_Data,MATCH($C172,_Inf_Country,0),MATCH($C$5,_Inf_Day,0))))^(1/$C$6)-1)*$L$11</f>
        <v>0</v>
      </c>
      <c r="M172" s="70">
        <f>((INDEX(_Death_Data,MATCH($C172,_Death_Country,0),MATCH($C$4,_Death_Day,0))/(INDEX(_Death_Data,MATCH($C172,_Death_Country,0),MATCH($C$5,_Death_Day,0))))^(1/$C$6)-1)*$M$11</f>
        <v>0</v>
      </c>
    </row>
    <row r="173" spans="2:13" hidden="1">
      <c r="B173" t="s">
        <v>71</v>
      </c>
      <c r="C173" t="str">
        <f>Countries!D127</f>
        <v>New Zealand</v>
      </c>
      <c r="D173" s="71">
        <f>INDEX(_Inf_Data,MATCH($C173,_Inf_Country,0),MATCH($C$4,_Inf_Day,0))*$D$11</f>
        <v>0</v>
      </c>
      <c r="E173" s="12">
        <f>INDEX(_Death_Data,MATCH($C173,_Death_Country,0),MATCH($C$4,_Death_Day,0))*$E$11</f>
        <v>21</v>
      </c>
      <c r="F173" s="57" t="e">
        <f>E173/D173*$F$11</f>
        <v>#DIV/0!</v>
      </c>
      <c r="G173" s="64">
        <f>VLOOKUP(C173,Countries!$D$5:$E$250,2,FALSE)</f>
        <v>4400000</v>
      </c>
      <c r="H173" s="60" t="e">
        <f>D173*100000/$G173*$H$11</f>
        <v>#VALUE!</v>
      </c>
      <c r="I173" s="60">
        <f>E173*100000/$G173*$I$11</f>
        <v>0.47727272727272729</v>
      </c>
      <c r="J173" s="35">
        <f>(INDEX(_Inf_Data,MATCH($C173,_Inf_Country,0),MATCH($C$4,_Death_Day,0))-INDEX(_Inf_Data,MATCH($C173,_Inf_Country,0),MATCH($C$5,_Death_Day,0)))/$C$6*$J$11</f>
        <v>0</v>
      </c>
      <c r="K173" s="35">
        <f>(INDEX(_Death_Data,MATCH($C173,_Death_Country,0),MATCH($C$4,_Death_Day,0))-(INDEX(_Death_Data,MATCH($C173,_Death_Country,0),MATCH($C$5,_Death_Day,0))))/$C$6*$K$11</f>
        <v>0</v>
      </c>
      <c r="L173" s="70">
        <f>((INDEX(_Inf_Data,MATCH($C173,_Inf_Country,0),MATCH($C$4,_Inf_Day,0))/(INDEX(_Inf_Data,MATCH($C173,_Inf_Country,0),MATCH($C$5,_Inf_Day,0))))^(1/$C$6)-1)*$L$11</f>
        <v>0</v>
      </c>
      <c r="M173" s="70">
        <f>((INDEX(_Death_Data,MATCH($C173,_Death_Country,0),MATCH($C$4,_Death_Day,0))/(INDEX(_Death_Data,MATCH($C173,_Death_Country,0),MATCH($C$5,_Death_Day,0))))^(1/$C$6)-1)*$M$11</f>
        <v>0</v>
      </c>
    </row>
    <row r="174" spans="2:13" hidden="1">
      <c r="B174" t="s">
        <v>650</v>
      </c>
      <c r="C174" t="str">
        <f>Countries!D128</f>
        <v>Nicaragua</v>
      </c>
      <c r="D174" s="71">
        <f>INDEX(_Inf_Data,MATCH($C174,_Inf_Country,0),MATCH($C$4,_Inf_Day,0))*$D$11</f>
        <v>0</v>
      </c>
      <c r="E174" s="12">
        <f>INDEX(_Death_Data,MATCH($C174,_Death_Country,0),MATCH($C$4,_Death_Day,0))*$E$11</f>
        <v>5</v>
      </c>
      <c r="F174" s="57" t="e">
        <f>E174/D174*$F$11</f>
        <v>#DIV/0!</v>
      </c>
      <c r="G174" s="64">
        <f>VLOOKUP(C174,Countries!$D$5:$E$250,2,FALSE)</f>
        <v>6000000</v>
      </c>
      <c r="H174" s="60" t="e">
        <f>D174*100000/$G174*$H$11</f>
        <v>#VALUE!</v>
      </c>
      <c r="I174" s="60">
        <f>E174*100000/$G174*$I$11</f>
        <v>8.3333333333333329E-2</v>
      </c>
      <c r="J174" s="35">
        <f>(INDEX(_Inf_Data,MATCH($C174,_Inf_Country,0),MATCH($C$4,_Death_Day,0))-INDEX(_Inf_Data,MATCH($C174,_Inf_Country,0),MATCH($C$5,_Death_Day,0)))/$C$6*$J$11</f>
        <v>0</v>
      </c>
      <c r="K174" s="35">
        <f>(INDEX(_Death_Data,MATCH($C174,_Death_Country,0),MATCH($C$4,_Death_Day,0))-(INDEX(_Death_Data,MATCH($C174,_Death_Country,0),MATCH($C$5,_Death_Day,0))))/$C$6*$K$11</f>
        <v>0</v>
      </c>
      <c r="L174" s="70">
        <f>((INDEX(_Inf_Data,MATCH($C174,_Inf_Country,0),MATCH($C$4,_Inf_Day,0))/(INDEX(_Inf_Data,MATCH($C174,_Inf_Country,0),MATCH($C$5,_Inf_Day,0))))^(1/$C$6)-1)*$L$11</f>
        <v>0</v>
      </c>
      <c r="M174" s="70">
        <f>((INDEX(_Death_Data,MATCH($C174,_Death_Country,0),MATCH($C$4,_Death_Day,0))/(INDEX(_Death_Data,MATCH($C174,_Death_Country,0),MATCH($C$5,_Death_Day,0))))^(1/$C$6)-1)*$M$11</f>
        <v>0</v>
      </c>
    </row>
    <row r="175" spans="2:13" hidden="1">
      <c r="B175" t="s">
        <v>649</v>
      </c>
      <c r="C175" t="str">
        <f>Countries!D129</f>
        <v>Niger</v>
      </c>
      <c r="D175" s="71">
        <f>INDEX(_Inf_Data,MATCH($C175,_Inf_Country,0),MATCH($C$4,_Inf_Day,0))*$D$11</f>
        <v>0</v>
      </c>
      <c r="E175" s="12">
        <f>INDEX(_Death_Data,MATCH($C175,_Death_Country,0),MATCH($C$4,_Death_Day,0))*$E$11</f>
        <v>44</v>
      </c>
      <c r="F175" s="57" t="e">
        <f>E175/D175*$F$11</f>
        <v>#DIV/0!</v>
      </c>
      <c r="G175" s="64">
        <f>VLOOKUP(C175,Countries!$D$5:$E$250,2,FALSE)</f>
        <v>16300000</v>
      </c>
      <c r="H175" s="60" t="e">
        <f>D175*100000/$G175*$H$11</f>
        <v>#VALUE!</v>
      </c>
      <c r="I175" s="60">
        <f>E175*100000/$G175*$I$11</f>
        <v>0.26993865030674846</v>
      </c>
      <c r="J175" s="35">
        <f>(INDEX(_Inf_Data,MATCH($C175,_Inf_Country,0),MATCH($C$4,_Death_Day,0))-INDEX(_Inf_Data,MATCH($C175,_Inf_Country,0),MATCH($C$5,_Death_Day,0)))/$C$6*$J$11</f>
        <v>0</v>
      </c>
      <c r="K175" s="35">
        <f>(INDEX(_Death_Data,MATCH($C175,_Death_Country,0),MATCH($C$4,_Death_Day,0))-(INDEX(_Death_Data,MATCH($C175,_Death_Country,0),MATCH($C$5,_Death_Day,0))))/$C$6*$K$11</f>
        <v>0</v>
      </c>
      <c r="L175" s="70">
        <f>((INDEX(_Inf_Data,MATCH($C175,_Inf_Country,0),MATCH($C$4,_Inf_Day,0))/(INDEX(_Inf_Data,MATCH($C175,_Inf_Country,0),MATCH($C$5,_Inf_Day,0))))^(1/$C$6)-1)*$L$11</f>
        <v>0</v>
      </c>
      <c r="M175" s="70">
        <f>((INDEX(_Death_Data,MATCH($C175,_Death_Country,0),MATCH($C$4,_Death_Day,0))/(INDEX(_Death_Data,MATCH($C175,_Death_Country,0),MATCH($C$5,_Death_Day,0))))^(1/$C$6)-1)*$M$11</f>
        <v>0</v>
      </c>
    </row>
    <row r="176" spans="2:13" hidden="1">
      <c r="B176" t="s">
        <v>649</v>
      </c>
      <c r="C176" t="str">
        <f>Countries!D130</f>
        <v>Nigeria</v>
      </c>
      <c r="D176" s="71">
        <f>INDEX(_Inf_Data,MATCH($C176,_Inf_Country,0),MATCH($C$4,_Inf_Day,0))*$D$11</f>
        <v>0</v>
      </c>
      <c r="E176" s="12">
        <f>INDEX(_Death_Data,MATCH($C176,_Death_Country,0),MATCH($C$4,_Death_Day,0))*$E$11</f>
        <v>117</v>
      </c>
      <c r="F176" s="57" t="e">
        <f>E176/D176*$F$11</f>
        <v>#DIV/0!</v>
      </c>
      <c r="G176" s="64">
        <f>VLOOKUP(C176,Countries!$D$5:$E$250,2,FALSE)</f>
        <v>152200000</v>
      </c>
      <c r="H176" s="60" t="e">
        <f>D176*100000/$G176*$H$11</f>
        <v>#VALUE!</v>
      </c>
      <c r="I176" s="60">
        <f>E176*100000/$G176*$I$11</f>
        <v>7.6872536136662284E-2</v>
      </c>
      <c r="J176" s="35">
        <f>(INDEX(_Inf_Data,MATCH($C176,_Inf_Country,0),MATCH($C$4,_Death_Day,0))-INDEX(_Inf_Data,MATCH($C176,_Inf_Country,0),MATCH($C$5,_Death_Day,0)))/$C$6*$J$11</f>
        <v>0</v>
      </c>
      <c r="K176" s="35">
        <f>(INDEX(_Death_Data,MATCH($C176,_Death_Country,0),MATCH($C$4,_Death_Day,0))-(INDEX(_Death_Data,MATCH($C176,_Death_Country,0),MATCH($C$5,_Death_Day,0))))/$C$6*$K$11</f>
        <v>0</v>
      </c>
      <c r="L176" s="70">
        <f>((INDEX(_Inf_Data,MATCH($C176,_Inf_Country,0),MATCH($C$4,_Inf_Day,0))/(INDEX(_Inf_Data,MATCH($C176,_Inf_Country,0),MATCH($C$5,_Inf_Day,0))))^(1/$C$6)-1)*$L$11</f>
        <v>0</v>
      </c>
      <c r="M176" s="70">
        <f>((INDEX(_Death_Data,MATCH($C176,_Death_Country,0),MATCH($C$4,_Death_Day,0))/(INDEX(_Death_Data,MATCH($C176,_Death_Country,0),MATCH($C$5,_Death_Day,0))))^(1/$C$6)-1)*$M$11</f>
        <v>0</v>
      </c>
    </row>
    <row r="177" spans="2:13" hidden="1">
      <c r="B177" t="s">
        <v>652</v>
      </c>
      <c r="C177" t="str">
        <f>Countries!D228</f>
        <v>North Carolina</v>
      </c>
      <c r="D177" s="71">
        <f>INDEX(_Inf_Data,MATCH($C177,_Inf_Country,0),MATCH($C$4,_Inf_Day,0))*$D$11</f>
        <v>0</v>
      </c>
      <c r="E177" s="12">
        <f>INDEX(_Death_Data,MATCH($C177,_Death_Country,0),MATCH($C$4,_Death_Day,0))*$E$11</f>
        <v>530</v>
      </c>
      <c r="F177" s="57" t="e">
        <f>E177/D177*$F$11</f>
        <v>#DIV/0!</v>
      </c>
      <c r="G177" s="64">
        <f>VLOOKUP(C177,Countries!$D$5:$E$250,2,FALSE)</f>
        <v>10490000</v>
      </c>
      <c r="H177" s="60" t="e">
        <f>D177*100000/$G177*$H$11</f>
        <v>#VALUE!</v>
      </c>
      <c r="I177" s="60">
        <f>E177*100000/$G177*$I$11</f>
        <v>5.0524308865586276</v>
      </c>
      <c r="J177" s="35">
        <f>(INDEX(_Inf_Data,MATCH($C177,_Inf_Country,0),MATCH($C$4,_Death_Day,0))-INDEX(_Inf_Data,MATCH($C177,_Inf_Country,0),MATCH($C$5,_Death_Day,0)))/$C$6*$J$11</f>
        <v>0</v>
      </c>
      <c r="K177" s="35">
        <f>(INDEX(_Death_Data,MATCH($C177,_Death_Country,0),MATCH($C$4,_Death_Day,0))-(INDEX(_Death_Data,MATCH($C177,_Death_Country,0),MATCH($C$5,_Death_Day,0))))/$C$6*$K$11</f>
        <v>0</v>
      </c>
      <c r="L177" s="70">
        <f>((INDEX(_Inf_Data,MATCH($C177,_Inf_Country,0),MATCH($C$4,_Inf_Day,0))/(INDEX(_Inf_Data,MATCH($C177,_Inf_Country,0),MATCH($C$5,_Inf_Day,0))))^(1/$C$6)-1)*$L$11</f>
        <v>0</v>
      </c>
      <c r="M177" s="70">
        <f>((INDEX(_Death_Data,MATCH($C177,_Death_Country,0),MATCH($C$4,_Death_Day,0))/(INDEX(_Death_Data,MATCH($C177,_Death_Country,0),MATCH($C$5,_Death_Day,0))))^(1/$C$6)-1)*$M$11</f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>E178/D178*$F$11</f>
        <v>#DIV/0!</v>
      </c>
      <c r="G178" s="64">
        <f>VLOOKUP(C178,Countries!$D$5:$E$250,2,FALSE)</f>
        <v>760000</v>
      </c>
      <c r="H178" s="60" t="e">
        <f>D178*100000/$G178*$H$11</f>
        <v>#VALUE!</v>
      </c>
      <c r="I178" s="60">
        <f>E178*100000/$G178*$I$11</f>
        <v>3.0263157894736841</v>
      </c>
      <c r="J178" s="35">
        <f>(INDEX(_Inf_Data,MATCH($C178,_Inf_Country,0),MATCH($C$4,_Death_Day,0))-INDEX(_Inf_Data,MATCH($C178,_Inf_Country,0),MATCH($C$5,_Death_Day,0)))/$C$6*$J$11</f>
        <v>0</v>
      </c>
      <c r="K178" s="35">
        <f>(INDEX(_Death_Data,MATCH($C178,_Death_Country,0),MATCH($C$4,_Death_Day,0))-(INDEX(_Death_Data,MATCH($C178,_Death_Country,0),MATCH($C$5,_Death_Day,0))))/$C$6*$K$11</f>
        <v>0</v>
      </c>
      <c r="L178" s="70">
        <f>((INDEX(_Inf_Data,MATCH($C178,_Inf_Country,0),MATCH($C$4,_Inf_Day,0))/(INDEX(_Inf_Data,MATCH($C178,_Inf_Country,0),MATCH($C$5,_Inf_Day,0))))^(1/$C$6)-1)*$L$11</f>
        <v>0</v>
      </c>
      <c r="M178" s="70">
        <f>((INDEX(_Death_Data,MATCH($C178,_Death_Country,0),MATCH($C$4,_Death_Day,0))/(INDEX(_Death_Data,MATCH($C178,_Death_Country,0),MATCH($C$5,_Death_Day,0))))^(1/$C$6)-1)*$M$11</f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>E179/D179*$F$11</f>
        <v>#DIV/0!</v>
      </c>
      <c r="G179" s="64">
        <f>VLOOKUP(C179,Countries!$D$5:$E$250,2,FALSE)</f>
        <v>2077000</v>
      </c>
      <c r="H179" s="60" t="e">
        <f>D179*100000/$G179*$H$11</f>
        <v>#VALUE!</v>
      </c>
      <c r="I179" s="60">
        <f>E179*100000/$G179*$I$11</f>
        <v>4.3331728454501688</v>
      </c>
      <c r="J179" s="35">
        <f>(INDEX(_Inf_Data,MATCH($C179,_Inf_Country,0),MATCH($C$4,_Death_Day,0))-INDEX(_Inf_Data,MATCH($C179,_Inf_Country,0),MATCH($C$5,_Death_Day,0)))/$C$6*$J$11</f>
        <v>0</v>
      </c>
      <c r="K179" s="35">
        <f>(INDEX(_Death_Data,MATCH($C179,_Death_Country,0),MATCH($C$4,_Death_Day,0))-(INDEX(_Death_Data,MATCH($C179,_Death_Country,0),MATCH($C$5,_Death_Day,0))))/$C$6*$K$11</f>
        <v>0</v>
      </c>
      <c r="L179" s="70">
        <f>((INDEX(_Inf_Data,MATCH($C179,_Inf_Country,0),MATCH($C$4,_Inf_Day,0))/(INDEX(_Inf_Data,MATCH($C179,_Inf_Country,0),MATCH($C$5,_Inf_Day,0))))^(1/$C$6)-1)*$L$11</f>
        <v>0</v>
      </c>
      <c r="M179" s="70">
        <f>((INDEX(_Death_Data,MATCH($C179,_Death_Country,0),MATCH($C$4,_Death_Day,0))/(INDEX(_Death_Data,MATCH($C179,_Death_Country,0),MATCH($C$5,_Death_Day,0))))^(1/$C$6)-1)*$M$11</f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>E180/D180*$F$11</f>
        <v>#DIV/0!</v>
      </c>
      <c r="G180" s="64" t="e">
        <f>VLOOKUP(C180,Countries!$D$5:$E$250,2,FALSE)</f>
        <v>#N/A</v>
      </c>
      <c r="H180" s="60" t="e">
        <f>D180*100000/$G180*$H$11</f>
        <v>#N/A</v>
      </c>
      <c r="I180" s="60" t="e">
        <f>E180*100000/$G180*$I$11</f>
        <v>#N/A</v>
      </c>
      <c r="J180" s="35">
        <f>(INDEX(_Inf_Data,MATCH($C180,_Inf_Country,0),MATCH($C$4,_Death_Day,0))-INDEX(_Inf_Data,MATCH($C180,_Inf_Country,0),MATCH($C$5,_Death_Day,0)))/$C$6*$J$11</f>
        <v>0</v>
      </c>
      <c r="K180" s="35">
        <f>(INDEX(_Death_Data,MATCH($C180,_Death_Country,0),MATCH($C$4,_Death_Day,0))-(INDEX(_Death_Data,MATCH($C180,_Death_Country,0),MATCH($C$5,_Death_Day,0))))/$C$6*$K$11</f>
        <v>0</v>
      </c>
      <c r="L180" s="70">
        <f>((INDEX(_Inf_Data,MATCH($C180,_Inf_Country,0),MATCH($C$4,_Inf_Day,0))/(INDEX(_Inf_Data,MATCH($C180,_Inf_Country,0),MATCH($C$5,_Inf_Day,0))))^(1/$C$6)-1)*$L$11</f>
        <v>0</v>
      </c>
      <c r="M180" s="70">
        <f>((INDEX(_Death_Data,MATCH($C180,_Death_Country,0),MATCH($C$4,_Death_Day,0))/(INDEX(_Death_Data,MATCH($C180,_Death_Country,0),MATCH($C$5,_Death_Day,0))))^(1/$C$6)-1)*$M$11</f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>E181/D181*$F$11</f>
        <v>#DIV/0!</v>
      </c>
      <c r="G181" s="64">
        <f>VLOOKUP(C181,Countries!$D$5:$E$250,2,FALSE)</f>
        <v>5000000</v>
      </c>
      <c r="H181" s="60" t="e">
        <f>D181*100000/$G181*$H$11</f>
        <v>#VALUE!</v>
      </c>
      <c r="I181" s="60">
        <f>E181*100000/$G181*$I$11</f>
        <v>4.2</v>
      </c>
      <c r="J181" s="35">
        <f>(INDEX(_Inf_Data,MATCH($C181,_Inf_Country,0),MATCH($C$4,_Death_Day,0))-INDEX(_Inf_Data,MATCH($C181,_Inf_Country,0),MATCH($C$5,_Death_Day,0)))/$C$6*$J$11</f>
        <v>0</v>
      </c>
      <c r="K181" s="35">
        <f>(INDEX(_Death_Data,MATCH($C181,_Death_Country,0),MATCH($C$4,_Death_Day,0))-(INDEX(_Death_Data,MATCH($C181,_Death_Country,0),MATCH($C$5,_Death_Day,0))))/$C$6*$K$11</f>
        <v>0</v>
      </c>
      <c r="L181" s="70">
        <f>((INDEX(_Inf_Data,MATCH($C181,_Inf_Country,0),MATCH($C$4,_Inf_Day,0))/(INDEX(_Inf_Data,MATCH($C181,_Inf_Country,0),MATCH($C$5,_Inf_Day,0))))^(1/$C$6)-1)*$L$11</f>
        <v>0</v>
      </c>
      <c r="M181" s="70">
        <f>((INDEX(_Death_Data,MATCH($C181,_Death_Country,0),MATCH($C$4,_Death_Day,0))/(INDEX(_Death_Data,MATCH($C181,_Death_Country,0),MATCH($C$5,_Death_Day,0))))^(1/$C$6)-1)*$M$11</f>
        <v>0</v>
      </c>
    </row>
    <row r="182" spans="2:13" hidden="1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>E182/D182*$F$11</f>
        <v>#DIV/0!</v>
      </c>
      <c r="G182" s="64">
        <f>VLOOKUP(C182,Countries!$D$5:$E$250,2,FALSE)</f>
        <v>11690000</v>
      </c>
      <c r="H182" s="60" t="e">
        <f>D182*100000/$G182*$H$11</f>
        <v>#VALUE!</v>
      </c>
      <c r="I182" s="60">
        <f>E182*100000/$G182*$I$11</f>
        <v>11.171941830624466</v>
      </c>
      <c r="J182" s="35">
        <f>(INDEX(_Inf_Data,MATCH($C182,_Inf_Country,0),MATCH($C$4,_Death_Day,0))-INDEX(_Inf_Data,MATCH($C182,_Inf_Country,0),MATCH($C$5,_Death_Day,0)))/$C$6*$J$11</f>
        <v>0</v>
      </c>
      <c r="K182" s="35">
        <f>(INDEX(_Death_Data,MATCH($C182,_Death_Country,0),MATCH($C$4,_Death_Day,0))-(INDEX(_Death_Data,MATCH($C182,_Death_Country,0),MATCH($C$5,_Death_Day,0))))/$C$6*$K$11</f>
        <v>0</v>
      </c>
      <c r="L182" s="70">
        <f>((INDEX(_Inf_Data,MATCH($C182,_Inf_Country,0),MATCH($C$4,_Inf_Day,0))/(INDEX(_Inf_Data,MATCH($C182,_Inf_Country,0),MATCH($C$5,_Inf_Day,0))))^(1/$C$6)-1)*$L$11</f>
        <v>0</v>
      </c>
      <c r="M182" s="70">
        <f>((INDEX(_Death_Data,MATCH($C182,_Death_Country,0),MATCH($C$4,_Death_Day,0))/(INDEX(_Death_Data,MATCH($C182,_Death_Country,0),MATCH($C$5,_Death_Day,0))))^(1/$C$6)-1)*$M$11</f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>E183/D183*$F$11</f>
        <v>#DIV/0!</v>
      </c>
      <c r="G183" s="64">
        <f>VLOOKUP(C183,Countries!$D$5:$E$250,2,FALSE)</f>
        <v>3960000</v>
      </c>
      <c r="H183" s="60" t="e">
        <f>D183*100000/$G183*$H$11</f>
        <v>#VALUE!</v>
      </c>
      <c r="I183" s="60">
        <f>E183*100000/$G183*$I$11</f>
        <v>5.808080808080808</v>
      </c>
      <c r="J183" s="35">
        <f>(INDEX(_Inf_Data,MATCH($C183,_Inf_Country,0),MATCH($C$4,_Death_Day,0))-INDEX(_Inf_Data,MATCH($C183,_Inf_Country,0),MATCH($C$5,_Death_Day,0)))/$C$6*$J$11</f>
        <v>0</v>
      </c>
      <c r="K183" s="35">
        <f>(INDEX(_Death_Data,MATCH($C183,_Death_Country,0),MATCH($C$4,_Death_Day,0))-(INDEX(_Death_Data,MATCH($C183,_Death_Country,0),MATCH($C$5,_Death_Day,0))))/$C$6*$K$11</f>
        <v>0</v>
      </c>
      <c r="L183" s="70">
        <f>((INDEX(_Inf_Data,MATCH($C183,_Inf_Country,0),MATCH($C$4,_Inf_Day,0))/(INDEX(_Inf_Data,MATCH($C183,_Inf_Country,0),MATCH($C$5,_Inf_Day,0))))^(1/$C$6)-1)*$L$11</f>
        <v>0</v>
      </c>
      <c r="M183" s="70">
        <f>((INDEX(_Death_Data,MATCH($C183,_Death_Country,0),MATCH($C$4,_Death_Day,0))/(INDEX(_Death_Data,MATCH($C183,_Death_Country,0),MATCH($C$5,_Death_Day,0))))^(1/$C$6)-1)*$M$11</f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>E184/D184*$F$11</f>
        <v>#DIV/0!</v>
      </c>
      <c r="G184" s="64">
        <f>VLOOKUP(C184,Countries!$D$5:$E$250,2,FALSE)</f>
        <v>3100000</v>
      </c>
      <c r="H184" s="60" t="e">
        <f>D184*100000/$G184*$H$11</f>
        <v>#VALUE!</v>
      </c>
      <c r="I184" s="60">
        <f>E184*100000/$G184*$I$11</f>
        <v>0.5161290322580645</v>
      </c>
      <c r="J184" s="35">
        <f>(INDEX(_Inf_Data,MATCH($C184,_Inf_Country,0),MATCH($C$4,_Death_Day,0))-INDEX(_Inf_Data,MATCH($C184,_Inf_Country,0),MATCH($C$5,_Death_Day,0)))/$C$6*$J$11</f>
        <v>0</v>
      </c>
      <c r="K184" s="35">
        <f>(INDEX(_Death_Data,MATCH($C184,_Death_Country,0),MATCH($C$4,_Death_Day,0))-(INDEX(_Death_Data,MATCH($C184,_Death_Country,0),MATCH($C$5,_Death_Day,0))))/$C$6*$K$11</f>
        <v>0</v>
      </c>
      <c r="L184" s="70">
        <f>((INDEX(_Inf_Data,MATCH($C184,_Inf_Country,0),MATCH($C$4,_Inf_Day,0))/(INDEX(_Inf_Data,MATCH($C184,_Inf_Country,0),MATCH($C$5,_Inf_Day,0))))^(1/$C$6)-1)*$L$11</f>
        <v>0</v>
      </c>
      <c r="M184" s="70">
        <f>((INDEX(_Death_Data,MATCH($C184,_Death_Country,0),MATCH($C$4,_Death_Day,0))/(INDEX(_Death_Data,MATCH($C184,_Death_Country,0),MATCH($C$5,_Death_Day,0))))^(1/$C$6)-1)*$M$11</f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>E185/D185*$F$11</f>
        <v>#DIV/0!</v>
      </c>
      <c r="G185" s="64">
        <f>VLOOKUP(C185,Countries!$D$5:$E$250,2,FALSE)</f>
        <v>4220000</v>
      </c>
      <c r="H185" s="60" t="e">
        <f>D185*100000/$G185*$H$11</f>
        <v>#VALUE!</v>
      </c>
      <c r="I185" s="60">
        <f>E185*100000/$G185*$I$11</f>
        <v>2.4644549763033177</v>
      </c>
      <c r="J185" s="35">
        <f>(INDEX(_Inf_Data,MATCH($C185,_Inf_Country,0),MATCH($C$4,_Death_Day,0))-INDEX(_Inf_Data,MATCH($C185,_Inf_Country,0),MATCH($C$5,_Death_Day,0)))/$C$6*$J$11</f>
        <v>0</v>
      </c>
      <c r="K185" s="35">
        <f>(INDEX(_Death_Data,MATCH($C185,_Death_Country,0),MATCH($C$4,_Death_Day,0))-(INDEX(_Death_Data,MATCH($C185,_Death_Country,0),MATCH($C$5,_Death_Day,0))))/$C$6*$K$11</f>
        <v>0</v>
      </c>
      <c r="L185" s="70">
        <f>((INDEX(_Inf_Data,MATCH($C185,_Inf_Country,0),MATCH($C$4,_Inf_Day,0))/(INDEX(_Inf_Data,MATCH($C185,_Inf_Country,0),MATCH($C$5,_Inf_Day,0))))^(1/$C$6)-1)*$L$11</f>
        <v>0</v>
      </c>
      <c r="M185" s="70">
        <f>((INDEX(_Death_Data,MATCH($C185,_Death_Country,0),MATCH($C$4,_Death_Day,0))/(INDEX(_Death_Data,MATCH($C185,_Death_Country,0),MATCH($C$5,_Death_Day,0))))^(1/$C$6)-1)*$M$11</f>
        <v>0</v>
      </c>
    </row>
    <row r="186" spans="2:13" hidden="1">
      <c r="B186" t="s">
        <v>648</v>
      </c>
      <c r="C186" t="str">
        <f>Countries!D134</f>
        <v>Pakistan</v>
      </c>
      <c r="D186" s="71">
        <f>INDEX(_Inf_Data,MATCH($C186,_Inf_Country,0),MATCH($C$4,_Inf_Day,0))*$D$11</f>
        <v>0</v>
      </c>
      <c r="E186" s="12">
        <f>INDEX(_Death_Data,MATCH($C186,_Death_Country,0),MATCH($C$4,_Death_Day,0))*$E$11</f>
        <v>599</v>
      </c>
      <c r="F186" s="57" t="e">
        <f>E186/D186*$F$11</f>
        <v>#DIV/0!</v>
      </c>
      <c r="G186" s="64">
        <f>VLOOKUP(C186,Countries!$D$5:$E$250,2,FALSE)</f>
        <v>180400000</v>
      </c>
      <c r="H186" s="60" t="e">
        <f>D186*100000/$G186*$H$11</f>
        <v>#VALUE!</v>
      </c>
      <c r="I186" s="60">
        <f>E186*100000/$G186*$I$11</f>
        <v>0.33203991130820398</v>
      </c>
      <c r="J186" s="35">
        <f>(INDEX(_Inf_Data,MATCH($C186,_Inf_Country,0),MATCH($C$4,_Death_Day,0))-INDEX(_Inf_Data,MATCH($C186,_Inf_Country,0),MATCH($C$5,_Death_Day,0)))/$C$6*$J$11</f>
        <v>0</v>
      </c>
      <c r="K186" s="35">
        <f>(INDEX(_Death_Data,MATCH($C186,_Death_Country,0),MATCH($C$4,_Death_Day,0))-(INDEX(_Death_Data,MATCH($C186,_Death_Country,0),MATCH($C$5,_Death_Day,0))))/$C$6*$K$11</f>
        <v>0</v>
      </c>
      <c r="L186" s="70">
        <f>((INDEX(_Inf_Data,MATCH($C186,_Inf_Country,0),MATCH($C$4,_Inf_Day,0))/(INDEX(_Inf_Data,MATCH($C186,_Inf_Country,0),MATCH($C$5,_Inf_Day,0))))^(1/$C$6)-1)*$L$11</f>
        <v>0</v>
      </c>
      <c r="M186" s="70">
        <f>((INDEX(_Death_Data,MATCH($C186,_Death_Country,0),MATCH($C$4,_Death_Day,0))/(INDEX(_Death_Data,MATCH($C186,_Death_Country,0),MATCH($C$5,_Death_Day,0))))^(1/$C$6)-1)*$M$11</f>
        <v>0</v>
      </c>
    </row>
    <row r="187" spans="2:13" hidden="1">
      <c r="B187" t="s">
        <v>650</v>
      </c>
      <c r="C187" t="str">
        <f>Countries!D135</f>
        <v>Panama</v>
      </c>
      <c r="D187" s="71">
        <f>INDEX(_Inf_Data,MATCH($C187,_Inf_Country,0),MATCH($C$4,_Inf_Day,0))*$D$11</f>
        <v>0</v>
      </c>
      <c r="E187" s="12">
        <f>INDEX(_Death_Data,MATCH($C187,_Death_Country,0),MATCH($C$4,_Death_Day,0))*$E$11</f>
        <v>231</v>
      </c>
      <c r="F187" s="57" t="e">
        <f>E187/D187*$F$11</f>
        <v>#DIV/0!</v>
      </c>
      <c r="G187" s="64">
        <f>VLOOKUP(C187,Countries!$D$5:$E$250,2,FALSE)</f>
        <v>3600000</v>
      </c>
      <c r="H187" s="60" t="e">
        <f>D187*100000/$G187*$H$11</f>
        <v>#VALUE!</v>
      </c>
      <c r="I187" s="60">
        <f>E187*100000/$G187*$I$11</f>
        <v>6.416666666666667</v>
      </c>
      <c r="J187" s="35">
        <f>(INDEX(_Inf_Data,MATCH($C187,_Inf_Country,0),MATCH($C$4,_Death_Day,0))-INDEX(_Inf_Data,MATCH($C187,_Inf_Country,0),MATCH($C$5,_Death_Day,0)))/$C$6*$J$11</f>
        <v>0</v>
      </c>
      <c r="K187" s="35">
        <f>(INDEX(_Death_Data,MATCH($C187,_Death_Country,0),MATCH($C$4,_Death_Day,0))-(INDEX(_Death_Data,MATCH($C187,_Death_Country,0),MATCH($C$5,_Death_Day,0))))/$C$6*$K$11</f>
        <v>0</v>
      </c>
      <c r="L187" s="70">
        <f>((INDEX(_Inf_Data,MATCH($C187,_Inf_Country,0),MATCH($C$4,_Inf_Day,0))/(INDEX(_Inf_Data,MATCH($C187,_Inf_Country,0),MATCH($C$5,_Inf_Day,0))))^(1/$C$6)-1)*$L$11</f>
        <v>0</v>
      </c>
      <c r="M187" s="70">
        <f>((INDEX(_Death_Data,MATCH($C187,_Death_Country,0),MATCH($C$4,_Death_Day,0))/(INDEX(_Death_Data,MATCH($C187,_Death_Country,0),MATCH($C$5,_Death_Day,0))))^(1/$C$6)-1)*$M$11</f>
        <v>0</v>
      </c>
    </row>
    <row r="188" spans="2:13" hidden="1">
      <c r="B188" t="s">
        <v>648</v>
      </c>
      <c r="C188" t="str">
        <f>Countries!D136</f>
        <v>Papua New Guinea</v>
      </c>
      <c r="D188" s="71">
        <f>INDEX(_Inf_Data,MATCH($C188,_Inf_Country,0),MATCH($C$4,_Inf_Day,0))*$D$11</f>
        <v>0</v>
      </c>
      <c r="E188" s="12">
        <f>INDEX(_Death_Data,MATCH($C188,_Death_Country,0),MATCH($C$4,_Death_Day,0))*$E$11</f>
        <v>0</v>
      </c>
      <c r="F188" s="57" t="e">
        <f>E188/D188*$F$11</f>
        <v>#DIV/0!</v>
      </c>
      <c r="G188" s="64">
        <f>VLOOKUP(C188,Countries!$D$5:$E$250,2,FALSE)</f>
        <v>7000000</v>
      </c>
      <c r="H188" s="60" t="e">
        <f>D188*100000/$G188*$H$11</f>
        <v>#VALUE!</v>
      </c>
      <c r="I188" s="60">
        <f>E188*100000/$G188*$I$11</f>
        <v>0</v>
      </c>
      <c r="J188" s="35">
        <f>(INDEX(_Inf_Data,MATCH($C188,_Inf_Country,0),MATCH($C$4,_Death_Day,0))-INDEX(_Inf_Data,MATCH($C188,_Inf_Country,0),MATCH($C$5,_Death_Day,0)))/$C$6*$J$11</f>
        <v>0</v>
      </c>
      <c r="K188" s="35">
        <f>(INDEX(_Death_Data,MATCH($C188,_Death_Country,0),MATCH($C$4,_Death_Day,0))-(INDEX(_Death_Data,MATCH($C188,_Death_Country,0),MATCH($C$5,_Death_Day,0))))/$C$6*$K$11</f>
        <v>0</v>
      </c>
      <c r="L188" s="70">
        <f>((INDEX(_Inf_Data,MATCH($C188,_Inf_Country,0),MATCH($C$4,_Inf_Day,0))/(INDEX(_Inf_Data,MATCH($C188,_Inf_Country,0),MATCH($C$5,_Inf_Day,0))))^(1/$C$6)-1)*$L$11</f>
        <v>0</v>
      </c>
      <c r="M188" s="70" t="e">
        <f>((INDEX(_Death_Data,MATCH($C188,_Death_Country,0),MATCH($C$4,_Death_Day,0))/(INDEX(_Death_Data,MATCH($C188,_Death_Country,0),MATCH($C$5,_Death_Day,0))))^(1/$C$6)-1)*$M$11</f>
        <v>#DIV/0!</v>
      </c>
    </row>
    <row r="189" spans="2:13" hidden="1">
      <c r="B189" t="s">
        <v>651</v>
      </c>
      <c r="C189" t="str">
        <f>Countries!D137</f>
        <v>Paraguay</v>
      </c>
      <c r="D189" s="71">
        <f>INDEX(_Inf_Data,MATCH($C189,_Inf_Country,0),MATCH($C$4,_Inf_Day,0))*$D$11</f>
        <v>0</v>
      </c>
      <c r="E189" s="12">
        <f>INDEX(_Death_Data,MATCH($C189,_Death_Country,0),MATCH($C$4,_Death_Day,0))*$E$11</f>
        <v>10</v>
      </c>
      <c r="F189" s="57" t="e">
        <f>E189/D189*$F$11</f>
        <v>#DIV/0!</v>
      </c>
      <c r="G189" s="64">
        <f>VLOOKUP(C189,Countries!$D$5:$E$250,2,FALSE)</f>
        <v>6700000</v>
      </c>
      <c r="H189" s="60" t="e">
        <f>D189*100000/$G189*$H$11</f>
        <v>#VALUE!</v>
      </c>
      <c r="I189" s="60">
        <f>E189*100000/$G189*$I$11</f>
        <v>0.14925373134328357</v>
      </c>
      <c r="J189" s="35">
        <f>(INDEX(_Inf_Data,MATCH($C189,_Inf_Country,0),MATCH($C$4,_Death_Day,0))-INDEX(_Inf_Data,MATCH($C189,_Inf_Country,0),MATCH($C$5,_Death_Day,0)))/$C$6*$J$11</f>
        <v>0</v>
      </c>
      <c r="K189" s="35">
        <f>(INDEX(_Death_Data,MATCH($C189,_Death_Country,0),MATCH($C$4,_Death_Day,0))-(INDEX(_Death_Data,MATCH($C189,_Death_Country,0),MATCH($C$5,_Death_Day,0))))/$C$6*$K$11</f>
        <v>0</v>
      </c>
      <c r="L189" s="70">
        <f>((INDEX(_Inf_Data,MATCH($C189,_Inf_Country,0),MATCH($C$4,_Inf_Day,0))/(INDEX(_Inf_Data,MATCH($C189,_Inf_Country,0),MATCH($C$5,_Inf_Day,0))))^(1/$C$6)-1)*$L$11</f>
        <v>0</v>
      </c>
      <c r="M189" s="70">
        <f>((INDEX(_Death_Data,MATCH($C189,_Death_Country,0),MATCH($C$4,_Death_Day,0))/(INDEX(_Death_Data,MATCH($C189,_Death_Country,0),MATCH($C$5,_Death_Day,0))))^(1/$C$6)-1)*$M$11</f>
        <v>0</v>
      </c>
    </row>
    <row r="190" spans="2:13" hidden="1">
      <c r="B190" t="s">
        <v>652</v>
      </c>
      <c r="C190" t="str">
        <f>Countries!D234</f>
        <v>Pennsylvania</v>
      </c>
      <c r="D190" s="72">
        <f>INDEX(_Inf_Data,MATCH($C190,_Inf_Country,0),MATCH($C$4,_Inf_Day,0))*$D$11</f>
        <v>0</v>
      </c>
      <c r="E190" s="73">
        <f>INDEX(_Death_Data,MATCH($C190,_Death_Country,0),MATCH($C$4,_Death_Day,0))*$E$11</f>
        <v>3715</v>
      </c>
      <c r="F190" s="57" t="e">
        <f>E190/D190*$F$11</f>
        <v>#DIV/0!</v>
      </c>
      <c r="G190" s="64">
        <f>VLOOKUP(C190,Countries!$D$5:$E$250,2,FALSE)</f>
        <v>12800000</v>
      </c>
      <c r="H190" s="35" t="e">
        <f>D190*100000/$G190*$H$11</f>
        <v>#VALUE!</v>
      </c>
      <c r="I190" s="35">
        <f>E190*100000/$G190*$I$11</f>
        <v>29.0234375</v>
      </c>
      <c r="J190" s="35">
        <f>(INDEX(_Inf_Data,MATCH($C190,_Inf_Country,0),MATCH($C$4,_Death_Day,0))-INDEX(_Inf_Data,MATCH($C190,_Inf_Country,0),MATCH($C$5,_Death_Day,0)))/$C$6*$J$11</f>
        <v>0</v>
      </c>
      <c r="K190" s="35">
        <f>(INDEX(_Death_Data,MATCH($C190,_Death_Country,0),MATCH($C$4,_Death_Day,0))-(INDEX(_Death_Data,MATCH($C190,_Death_Country,0),MATCH($C$5,_Death_Day,0))))/$C$6*$K$11</f>
        <v>0</v>
      </c>
      <c r="L190" s="70">
        <f>((INDEX(_Inf_Data,MATCH($C190,_Inf_Country,0),MATCH($C$4,_Inf_Day,0))/(INDEX(_Inf_Data,MATCH($C190,_Inf_Country,0),MATCH($C$5,_Inf_Day,0))))^(1/$C$6)-1)*$L$11</f>
        <v>0</v>
      </c>
      <c r="M190" s="70">
        <f>((INDEX(_Death_Data,MATCH($C190,_Death_Country,0),MATCH($C$4,_Death_Day,0))/(INDEX(_Death_Data,MATCH($C190,_Death_Country,0),MATCH($C$5,_Death_Day,0))))^(1/$C$6)-1)*$M$11</f>
        <v>0</v>
      </c>
    </row>
    <row r="191" spans="2:13" hidden="1">
      <c r="B191" t="s">
        <v>651</v>
      </c>
      <c r="C191" t="str">
        <f>Countries!D138</f>
        <v>Peru</v>
      </c>
      <c r="D191" s="72">
        <f>INDEX(_Inf_Data,MATCH($C191,_Inf_Country,0),MATCH($C$4,_Inf_Day,0))*$D$11</f>
        <v>0</v>
      </c>
      <c r="E191" s="73">
        <f>INDEX(_Death_Data,MATCH($C191,_Death_Country,0),MATCH($C$4,_Death_Day,0))*$E$11</f>
        <v>1714</v>
      </c>
      <c r="F191" s="57" t="e">
        <f>E191/D191*$F$11</f>
        <v>#DIV/0!</v>
      </c>
      <c r="G191" s="64">
        <f>VLOOKUP(C191,Countries!$D$5:$E$250,2,FALSE)</f>
        <v>30100000</v>
      </c>
      <c r="H191" s="35" t="e">
        <f>D191*100000/$G191*$H$11</f>
        <v>#VALUE!</v>
      </c>
      <c r="I191" s="35">
        <f>E191*100000/$G191*$I$11</f>
        <v>5.6943521594684388</v>
      </c>
      <c r="J191" s="35">
        <f>(INDEX(_Inf_Data,MATCH($C191,_Inf_Country,0),MATCH($C$4,_Death_Day,0))-INDEX(_Inf_Data,MATCH($C191,_Inf_Country,0),MATCH($C$5,_Death_Day,0)))/$C$6*$J$11</f>
        <v>0</v>
      </c>
      <c r="K191" s="35">
        <f>(INDEX(_Death_Data,MATCH($C191,_Death_Country,0),MATCH($C$4,_Death_Day,0))-(INDEX(_Death_Data,MATCH($C191,_Death_Country,0),MATCH($C$5,_Death_Day,0))))/$C$6*$K$11</f>
        <v>0</v>
      </c>
      <c r="L191" s="70">
        <f>((INDEX(_Inf_Data,MATCH($C191,_Inf_Country,0),MATCH($C$4,_Inf_Day,0))/(INDEX(_Inf_Data,MATCH($C191,_Inf_Country,0),MATCH($C$5,_Inf_Day,0))))^(1/$C$6)-1)*$L$11</f>
        <v>0</v>
      </c>
      <c r="M191" s="70">
        <f>((INDEX(_Death_Data,MATCH($C191,_Death_Country,0),MATCH($C$4,_Death_Day,0))/(INDEX(_Death_Data,MATCH($C191,_Death_Country,0),MATCH($C$5,_Death_Day,0))))^(1/$C$6)-1)*$M$11</f>
        <v>0</v>
      </c>
    </row>
    <row r="192" spans="2:13" hidden="1">
      <c r="B192" t="s">
        <v>648</v>
      </c>
      <c r="C192" t="str">
        <f>Countries!D139</f>
        <v>Philippines</v>
      </c>
      <c r="D192" s="71">
        <f>INDEX(_Inf_Data,MATCH($C192,_Inf_Country,0),MATCH($C$4,_Inf_Day,0))*$D$11</f>
        <v>0</v>
      </c>
      <c r="E192" s="12">
        <f>INDEX(_Death_Data,MATCH($C192,_Death_Country,0),MATCH($C$4,_Death_Day,0))*$E$11</f>
        <v>696</v>
      </c>
      <c r="F192" s="57" t="e">
        <f>E192/D192*$F$11</f>
        <v>#DIV/0!</v>
      </c>
      <c r="G192" s="64">
        <f>VLOOKUP(C192,Countries!$D$5:$E$250,2,FALSE)</f>
        <v>92300000</v>
      </c>
      <c r="H192" s="60" t="e">
        <f>D192*100000/$G192*$H$11</f>
        <v>#VALUE!</v>
      </c>
      <c r="I192" s="60">
        <f>E192*100000/$G192*$I$11</f>
        <v>0.75406283856988088</v>
      </c>
      <c r="J192" s="35">
        <f>(INDEX(_Inf_Data,MATCH($C192,_Inf_Country,0),MATCH($C$4,_Death_Day,0))-INDEX(_Inf_Data,MATCH($C192,_Inf_Country,0),MATCH($C$5,_Death_Day,0)))/$C$6*$J$11</f>
        <v>0</v>
      </c>
      <c r="K192" s="35">
        <f>(INDEX(_Death_Data,MATCH($C192,_Death_Country,0),MATCH($C$4,_Death_Day,0))-(INDEX(_Death_Data,MATCH($C192,_Death_Country,0),MATCH($C$5,_Death_Day,0))))/$C$6*$K$11</f>
        <v>0</v>
      </c>
      <c r="L192" s="70">
        <f>((INDEX(_Inf_Data,MATCH($C192,_Inf_Country,0),MATCH($C$4,_Inf_Day,0))/(INDEX(_Inf_Data,MATCH($C192,_Inf_Country,0),MATCH($C$5,_Inf_Day,0))))^(1/$C$6)-1)*$L$11</f>
        <v>0</v>
      </c>
      <c r="M192" s="70">
        <f>((INDEX(_Death_Data,MATCH($C192,_Death_Country,0),MATCH($C$4,_Death_Day,0))/(INDEX(_Death_Data,MATCH($C192,_Death_Country,0),MATCH($C$5,_Death_Day,0))))^(1/$C$6)-1)*$M$11</f>
        <v>0</v>
      </c>
    </row>
    <row r="193" spans="2:13">
      <c r="B193" t="s">
        <v>636</v>
      </c>
      <c r="C193" t="str">
        <f>Countries!D143</f>
        <v>Romania</v>
      </c>
      <c r="D193" s="72">
        <f>INDEX(_Inf_Data,MATCH($C193,_Inf_Country,0),MATCH($C$4,_Inf_Day,0))*$D$11</f>
        <v>0</v>
      </c>
      <c r="E193" s="12">
        <f>INDEX(_Death_Data,MATCH($C193,_Death_Country,0),MATCH($C$4,_Death_Day,0))*$E$11</f>
        <v>923</v>
      </c>
      <c r="F193" s="57" t="e">
        <f>E193/D193*$F$11</f>
        <v>#DIV/0!</v>
      </c>
      <c r="G193" s="64">
        <f>VLOOKUP(C193,Countries!$D$5:$E$250,2,FALSE)</f>
        <v>20100000</v>
      </c>
      <c r="H193" s="60" t="e">
        <f>D193*100000/$G193*$H$11</f>
        <v>#VALUE!</v>
      </c>
      <c r="I193" s="60">
        <f>E193*100000/$G193*$I$11</f>
        <v>4.5920398009950247</v>
      </c>
      <c r="J193" s="35">
        <f>(INDEX(_Inf_Data,MATCH($C193,_Inf_Country,0),MATCH($C$4,_Death_Day,0))-INDEX(_Inf_Data,MATCH($C193,_Inf_Country,0),MATCH($C$5,_Death_Day,0)))/$C$6*$J$11</f>
        <v>0</v>
      </c>
      <c r="K193" s="35">
        <f>(INDEX(_Death_Data,MATCH($C193,_Death_Country,0),MATCH($C$4,_Death_Day,0))-(INDEX(_Death_Data,MATCH($C193,_Death_Country,0),MATCH($C$5,_Death_Day,0))))/$C$6*$K$11</f>
        <v>0</v>
      </c>
      <c r="L193" s="70">
        <f>((INDEX(_Inf_Data,MATCH($C193,_Inf_Country,0),MATCH($C$4,_Inf_Day,0))/(INDEX(_Inf_Data,MATCH($C193,_Inf_Country,0),MATCH($C$5,_Inf_Day,0))))^(1/$C$6)-1)*$L$11</f>
        <v>0</v>
      </c>
      <c r="M193" s="70">
        <f>((INDEX(_Death_Data,MATCH($C193,_Death_Country,0),MATCH($C$4,_Death_Day,0))/(INDEX(_Death_Data,MATCH($C193,_Death_Country,0),MATCH($C$5,_Death_Day,0))))^(1/$C$6)-1)*$M$11</f>
        <v>0</v>
      </c>
    </row>
    <row r="194" spans="2:13">
      <c r="B194" t="s">
        <v>636</v>
      </c>
      <c r="C194" t="str">
        <f>Countries!D167</f>
        <v>Switzerland</v>
      </c>
      <c r="D194" s="72">
        <f>INDEX(_Inf_Data,MATCH($C194,_Inf_Country,0),MATCH($C$4,_Inf_Day,0))*$D$11</f>
        <v>0</v>
      </c>
      <c r="E194" s="73">
        <f>INDEX(_Death_Data,MATCH($C194,_Death_Country,0),MATCH($C$4,_Death_Day,0))*$E$11</f>
        <v>1823</v>
      </c>
      <c r="F194" s="57" t="e">
        <f>E194/D194*$F$11</f>
        <v>#DIV/0!</v>
      </c>
      <c r="G194" s="64">
        <f>VLOOKUP(C194,Countries!$D$5:$E$250,2,FALSE)</f>
        <v>8643000</v>
      </c>
      <c r="H194" s="35" t="e">
        <f>D194*100000/$G194*$H$11</f>
        <v>#VALUE!</v>
      </c>
      <c r="I194" s="35">
        <f>E194*100000/$G194*$I$11</f>
        <v>21.092213351845423</v>
      </c>
      <c r="J194" s="35">
        <f>(INDEX(_Inf_Data,MATCH($C194,_Inf_Country,0),MATCH($C$4,_Death_Day,0))-INDEX(_Inf_Data,MATCH($C194,_Inf_Country,0),MATCH($C$5,_Death_Day,0)))/$C$6*$J$11</f>
        <v>0</v>
      </c>
      <c r="K194" s="35">
        <f>(INDEX(_Death_Data,MATCH($C194,_Death_Country,0),MATCH($C$4,_Death_Day,0))-(INDEX(_Death_Data,MATCH($C194,_Death_Country,0),MATCH($C$5,_Death_Day,0))))/$C$6*$K$11</f>
        <v>0</v>
      </c>
      <c r="L194" s="70">
        <f>((INDEX(_Inf_Data,MATCH($C194,_Inf_Country,0),MATCH($C$4,_Inf_Day,0))/(INDEX(_Inf_Data,MATCH($C194,_Inf_Country,0),MATCH($C$5,_Inf_Day,0))))^(1/$C$6)-1)*$L$11</f>
        <v>0</v>
      </c>
      <c r="M194" s="70">
        <f>((INDEX(_Death_Data,MATCH($C194,_Death_Country,0),MATCH($C$4,_Death_Day,0))/(INDEX(_Death_Data,MATCH($C194,_Death_Country,0),MATCH($C$5,_Death_Day,0))))^(1/$C$6)-1)*$M$11</f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>E195/D195*$F$11</f>
        <v>#DIV/0!</v>
      </c>
      <c r="G195" s="64" t="e">
        <f>VLOOKUP(C195,Countries!$D$5:$E$250,2,FALSE)</f>
        <v>#N/A</v>
      </c>
      <c r="H195" s="60" t="e">
        <f>D195*100000/$G195*$H$11</f>
        <v>#N/A</v>
      </c>
      <c r="I195" s="60" t="e">
        <f>E195*100000/$G195*$I$11</f>
        <v>#N/A</v>
      </c>
      <c r="J195" s="35">
        <f>(INDEX(_Inf_Data,MATCH($C195,_Inf_Country,0),MATCH($C$4,_Death_Day,0))-INDEX(_Inf_Data,MATCH($C195,_Inf_Country,0),MATCH($C$5,_Death_Day,0)))/$C$6*$J$11</f>
        <v>0</v>
      </c>
      <c r="K195" s="35">
        <f>(INDEX(_Death_Data,MATCH($C195,_Death_Country,0),MATCH($C$4,_Death_Day,0))-(INDEX(_Death_Data,MATCH($C195,_Death_Country,0),MATCH($C$5,_Death_Day,0))))/$C$6*$K$11</f>
        <v>0</v>
      </c>
      <c r="L195" s="70">
        <f>((INDEX(_Inf_Data,MATCH($C195,_Inf_Country,0),MATCH($C$4,_Inf_Day,0))/(INDEX(_Inf_Data,MATCH($C195,_Inf_Country,0),MATCH($C$5,_Inf_Day,0))))^(1/$C$6)-1)*$L$11</f>
        <v>0</v>
      </c>
      <c r="M195" s="70">
        <f>((INDEX(_Death_Data,MATCH($C195,_Death_Country,0),MATCH($C$4,_Death_Day,0))/(INDEX(_Death_Data,MATCH($C195,_Death_Country,0),MATCH($C$5,_Death_Day,0))))^(1/$C$6)-1)*$M$11</f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>E196/D196*$F$11</f>
        <v>#DIV/0!</v>
      </c>
      <c r="G196" s="64">
        <f>VLOOKUP(C196,Countries!$D$5:$E$250,2,FALSE)</f>
        <v>1900000</v>
      </c>
      <c r="H196" s="60" t="e">
        <f>D196*100000/$G196*$H$11</f>
        <v>#VALUE!</v>
      </c>
      <c r="I196" s="60">
        <f>E196*100000/$G196*$I$11</f>
        <v>0.63157894736842102</v>
      </c>
      <c r="J196" s="35">
        <f>(INDEX(_Inf_Data,MATCH($C196,_Inf_Country,0),MATCH($C$4,_Death_Day,0))-INDEX(_Inf_Data,MATCH($C196,_Inf_Country,0),MATCH($C$5,_Death_Day,0)))/$C$6*$J$11</f>
        <v>0</v>
      </c>
      <c r="K196" s="35">
        <f>(INDEX(_Death_Data,MATCH($C196,_Death_Country,0),MATCH($C$4,_Death_Day,0))-(INDEX(_Death_Data,MATCH($C196,_Death_Country,0),MATCH($C$5,_Death_Day,0))))/$C$6*$K$11</f>
        <v>0</v>
      </c>
      <c r="L196" s="70">
        <f>((INDEX(_Inf_Data,MATCH($C196,_Inf_Country,0),MATCH($C$4,_Inf_Day,0))/(INDEX(_Inf_Data,MATCH($C196,_Inf_Country,0),MATCH($C$5,_Inf_Day,0))))^(1/$C$6)-1)*$L$11</f>
        <v>0</v>
      </c>
      <c r="M196" s="70">
        <f>((INDEX(_Death_Data,MATCH($C196,_Death_Country,0),MATCH($C$4,_Death_Day,0))/(INDEX(_Death_Data,MATCH($C196,_Death_Country,0),MATCH($C$5,_Death_Day,0))))^(1/$C$6)-1)*$M$11</f>
        <v>0</v>
      </c>
    </row>
    <row r="197" spans="2:13" hidden="1">
      <c r="B197" t="s">
        <v>652</v>
      </c>
      <c r="C197" t="str">
        <f>Countries!D236</f>
        <v>Rhode Island</v>
      </c>
      <c r="D197" s="71">
        <f>INDEX(_Inf_Data,MATCH($C197,_Inf_Country,0),MATCH($C$4,_Inf_Day,0))*$D$11</f>
        <v>0</v>
      </c>
      <c r="E197" s="12">
        <f>INDEX(_Death_Data,MATCH($C197,_Death_Country,0),MATCH($C$4,_Death_Day,0))*$E$11</f>
        <v>399</v>
      </c>
      <c r="F197" s="57" t="e">
        <f>E197/D197*$F$11</f>
        <v>#DIV/0!</v>
      </c>
      <c r="G197" s="64">
        <f>VLOOKUP(C197,Countries!$D$5:$E$250,2,FALSE)</f>
        <v>1060000</v>
      </c>
      <c r="H197" s="60" t="e">
        <f>D197*100000/$G197*$H$11</f>
        <v>#VALUE!</v>
      </c>
      <c r="I197" s="60">
        <f>E197*100000/$G197*$I$11</f>
        <v>37.641509433962263</v>
      </c>
      <c r="J197" s="35">
        <f>(INDEX(_Inf_Data,MATCH($C197,_Inf_Country,0),MATCH($C$4,_Death_Day,0))-INDEX(_Inf_Data,MATCH($C197,_Inf_Country,0),MATCH($C$5,_Death_Day,0)))/$C$6*$J$11</f>
        <v>0</v>
      </c>
      <c r="K197" s="35">
        <f>(INDEX(_Death_Data,MATCH($C197,_Death_Country,0),MATCH($C$4,_Death_Day,0))-(INDEX(_Death_Data,MATCH($C197,_Death_Country,0),MATCH($C$5,_Death_Day,0))))/$C$6*$K$11</f>
        <v>0</v>
      </c>
      <c r="L197" s="70">
        <f>((INDEX(_Inf_Data,MATCH($C197,_Inf_Country,0),MATCH($C$4,_Inf_Day,0))/(INDEX(_Inf_Data,MATCH($C197,_Inf_Country,0),MATCH($C$5,_Inf_Day,0))))^(1/$C$6)-1)*$L$11</f>
        <v>0</v>
      </c>
      <c r="M197" s="70">
        <f>((INDEX(_Death_Data,MATCH($C197,_Death_Country,0),MATCH($C$4,_Death_Day,0))/(INDEX(_Death_Data,MATCH($C197,_Death_Country,0),MATCH($C$5,_Death_Day,0))))^(1/$C$6)-1)*$M$11</f>
        <v>0</v>
      </c>
    </row>
    <row r="198" spans="2:13">
      <c r="B198" t="s">
        <v>636</v>
      </c>
      <c r="C198" t="str">
        <f>Countries!D140</f>
        <v>Poland</v>
      </c>
      <c r="D198" s="72">
        <f>INDEX(_Inf_Data,MATCH($C198,_Inf_Country,0),MATCH($C$4,_Inf_Day,0))*$D$11</f>
        <v>0</v>
      </c>
      <c r="E198" s="12">
        <f>INDEX(_Death_Data,MATCH($C198,_Death_Country,0),MATCH($C$4,_Death_Day,0))*$E$11</f>
        <v>776</v>
      </c>
      <c r="F198" s="57" t="e">
        <f>E198/D198*$F$11</f>
        <v>#DIV/0!</v>
      </c>
      <c r="G198" s="64">
        <f>VLOOKUP(C198,Countries!$D$5:$E$250,2,FALSE)</f>
        <v>38500000</v>
      </c>
      <c r="H198" s="60" t="e">
        <f>D198*100000/$G198*$H$11</f>
        <v>#VALUE!</v>
      </c>
      <c r="I198" s="60">
        <f>E198*100000/$G198*$I$11</f>
        <v>2.0155844155844154</v>
      </c>
      <c r="J198" s="35">
        <f>(INDEX(_Inf_Data,MATCH($C198,_Inf_Country,0),MATCH($C$4,_Death_Day,0))-INDEX(_Inf_Data,MATCH($C198,_Inf_Country,0),MATCH($C$5,_Death_Day,0)))/$C$6*$J$11</f>
        <v>0</v>
      </c>
      <c r="K198" s="35">
        <f>(INDEX(_Death_Data,MATCH($C198,_Death_Country,0),MATCH($C$4,_Death_Day,0))-(INDEX(_Death_Data,MATCH($C198,_Death_Country,0),MATCH($C$5,_Death_Day,0))))/$C$6*$K$11</f>
        <v>0</v>
      </c>
      <c r="L198" s="70">
        <f>((INDEX(_Inf_Data,MATCH($C198,_Inf_Country,0),MATCH($C$4,_Inf_Day,0))/(INDEX(_Inf_Data,MATCH($C198,_Inf_Country,0),MATCH($C$5,_Inf_Day,0))))^(1/$C$6)-1)*$L$11</f>
        <v>0</v>
      </c>
      <c r="M198" s="70">
        <f>((INDEX(_Death_Data,MATCH($C198,_Death_Country,0),MATCH($C$4,_Death_Day,0))/(INDEX(_Death_Data,MATCH($C198,_Death_Country,0),MATCH($C$5,_Death_Day,0))))^(1/$C$6)-1)*$M$11</f>
        <v>0</v>
      </c>
    </row>
    <row r="199" spans="2:13">
      <c r="B199" t="s">
        <v>636</v>
      </c>
      <c r="C199" t="str">
        <f>Countries!D70</f>
        <v>Germany</v>
      </c>
      <c r="D199" s="72">
        <f>INDEX(_Inf_Data,MATCH($C199,_Inf_Country,0),MATCH($C$4,_Inf_Day,0))*$D$11</f>
        <v>0</v>
      </c>
      <c r="E199" s="73">
        <f>INDEX(_Death_Data,MATCH($C199,_Death_Country,0),MATCH($C$4,_Death_Day,0))*$E$11</f>
        <v>7510</v>
      </c>
      <c r="F199" s="57" t="e">
        <f>E199/D199*$F$11</f>
        <v>#DIV/0!</v>
      </c>
      <c r="G199" s="64">
        <f>VLOOKUP(C199,Countries!$D$5:$E$250,2,FALSE)</f>
        <v>80500000</v>
      </c>
      <c r="H199" s="35" t="e">
        <f>D199*100000/$G199*$H$11</f>
        <v>#VALUE!</v>
      </c>
      <c r="I199" s="35">
        <f>E199*100000/$G199*$I$11</f>
        <v>9.329192546583851</v>
      </c>
      <c r="J199" s="35">
        <f>(INDEX(_Inf_Data,MATCH($C199,_Inf_Country,0),MATCH($C$4,_Death_Day,0))-INDEX(_Inf_Data,MATCH($C199,_Inf_Country,0),MATCH($C$5,_Death_Day,0)))/$C$6*$J$11</f>
        <v>0</v>
      </c>
      <c r="K199" s="35">
        <f>(INDEX(_Death_Data,MATCH($C199,_Death_Country,0),MATCH($C$4,_Death_Day,0))-(INDEX(_Death_Data,MATCH($C199,_Death_Country,0),MATCH($C$5,_Death_Day,0))))/$C$6*$K$11</f>
        <v>0</v>
      </c>
      <c r="L199" s="70">
        <f>((INDEX(_Inf_Data,MATCH($C199,_Inf_Country,0),MATCH($C$4,_Inf_Day,0))/(INDEX(_Inf_Data,MATCH($C199,_Inf_Country,0),MATCH($C$5,_Inf_Day,0))))^(1/$C$6)-1)*$L$11</f>
        <v>0</v>
      </c>
      <c r="M199" s="70">
        <f>((INDEX(_Death_Data,MATCH($C199,_Death_Country,0),MATCH($C$4,_Death_Day,0))/(INDEX(_Death_Data,MATCH($C199,_Death_Country,0),MATCH($C$5,_Death_Day,0))))^(1/$C$6)-1)*$M$11</f>
        <v>0</v>
      </c>
    </row>
    <row r="200" spans="2:13" hidden="1">
      <c r="B200" t="s">
        <v>649</v>
      </c>
      <c r="C200" t="str">
        <f>Countries!D145</f>
        <v>Rwanda</v>
      </c>
      <c r="D200" s="71">
        <f>INDEX(_Inf_Data,MATCH($C200,_Inf_Country,0),MATCH($C$4,_Inf_Day,0))*$D$11</f>
        <v>0</v>
      </c>
      <c r="E200" s="12">
        <f>INDEX(_Death_Data,MATCH($C200,_Death_Country,0),MATCH($C$4,_Death_Day,0))*$E$11</f>
        <v>0</v>
      </c>
      <c r="F200" s="57" t="e">
        <f>E200/D200*$F$11</f>
        <v>#DIV/0!</v>
      </c>
      <c r="G200" s="64">
        <f>VLOOKUP(C200,Countries!$D$5:$E$250,2,FALSE)</f>
        <v>10800000</v>
      </c>
      <c r="H200" s="60" t="e">
        <f>D200*100000/$G200*$H$11</f>
        <v>#VALUE!</v>
      </c>
      <c r="I200" s="60">
        <f>E200*100000/$G200*$I$11</f>
        <v>0</v>
      </c>
      <c r="J200" s="35">
        <f>(INDEX(_Inf_Data,MATCH($C200,_Inf_Country,0),MATCH($C$4,_Death_Day,0))-INDEX(_Inf_Data,MATCH($C200,_Inf_Country,0),MATCH($C$5,_Death_Day,0)))/$C$6*$J$11</f>
        <v>0</v>
      </c>
      <c r="K200" s="35">
        <f>(INDEX(_Death_Data,MATCH($C200,_Death_Country,0),MATCH($C$4,_Death_Day,0))-(INDEX(_Death_Data,MATCH($C200,_Death_Country,0),MATCH($C$5,_Death_Day,0))))/$C$6*$K$11</f>
        <v>0</v>
      </c>
      <c r="L200" s="70">
        <f>((INDEX(_Inf_Data,MATCH($C200,_Inf_Country,0),MATCH($C$4,_Inf_Day,0))/(INDEX(_Inf_Data,MATCH($C200,_Inf_Country,0),MATCH($C$5,_Inf_Day,0))))^(1/$C$6)-1)*$L$11</f>
        <v>0</v>
      </c>
      <c r="M200" s="70" t="e">
        <f>((INDEX(_Death_Data,MATCH($C200,_Death_Country,0),MATCH($C$4,_Death_Day,0))/(INDEX(_Death_Data,MATCH($C200,_Death_Country,0),MATCH($C$5,_Death_Day,0))))^(1/$C$6)-1)*$M$11</f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>INDEX(_Inf_Data,MATCH($C201,_Inf_Country,0),MATCH($C$4,_Inf_Day,0))*$D$11</f>
        <v>0</v>
      </c>
      <c r="E201" s="12">
        <f>INDEX(_Death_Data,MATCH($C201,_Death_Country,0),MATCH($C$4,_Death_Day,0))*$E$11</f>
        <v>0</v>
      </c>
      <c r="F201" s="57" t="e">
        <f>E201/D201*$F$11</f>
        <v>#DIV/0!</v>
      </c>
      <c r="G201" s="64">
        <f>VLOOKUP(C201,Countries!$D$5:$E$250,2,FALSE)</f>
        <v>50</v>
      </c>
      <c r="H201" s="60" t="e">
        <f>D201*100000/$G201*$H$11</f>
        <v>#VALUE!</v>
      </c>
      <c r="I201" s="60">
        <f>E201*100000/$G201*$I$11</f>
        <v>0</v>
      </c>
      <c r="J201" s="35">
        <f>(INDEX(_Inf_Data,MATCH($C201,_Inf_Country,0),MATCH($C$4,_Death_Day,0))-INDEX(_Inf_Data,MATCH($C201,_Inf_Country,0),MATCH($C$5,_Death_Day,0)))/$C$6*$J$11</f>
        <v>0</v>
      </c>
      <c r="K201" s="35">
        <f>(INDEX(_Death_Data,MATCH($C201,_Death_Country,0),MATCH($C$4,_Death_Day,0))-(INDEX(_Death_Data,MATCH($C201,_Death_Country,0),MATCH($C$5,_Death_Day,0))))/$C$6*$K$11</f>
        <v>0</v>
      </c>
      <c r="L201" s="70">
        <f>((INDEX(_Inf_Data,MATCH($C201,_Inf_Country,0),MATCH($C$4,_Inf_Day,0))/(INDEX(_Inf_Data,MATCH($C201,_Inf_Country,0),MATCH($C$5,_Inf_Day,0))))^(1/$C$6)-1)*$L$11</f>
        <v>0</v>
      </c>
      <c r="M201" s="70" t="e">
        <f>((INDEX(_Death_Data,MATCH($C201,_Death_Country,0),MATCH($C$4,_Death_Day,0))/(INDEX(_Death_Data,MATCH($C201,_Death_Country,0),MATCH($C$5,_Death_Day,0))))^(1/$C$6)-1)*$M$11</f>
        <v>#DIV/0!</v>
      </c>
    </row>
    <row r="202" spans="2:13" hidden="1">
      <c r="B202" t="s">
        <v>651</v>
      </c>
      <c r="C202" t="str">
        <f>Countries!D147</f>
        <v>Saint Lucia</v>
      </c>
      <c r="D202" s="71">
        <f>INDEX(_Inf_Data,MATCH($C202,_Inf_Country,0),MATCH($C$4,_Inf_Day,0))*$D$11</f>
        <v>0</v>
      </c>
      <c r="E202" s="12">
        <f>INDEX(_Death_Data,MATCH($C202,_Death_Country,0),MATCH($C$4,_Death_Day,0))*$E$11</f>
        <v>0</v>
      </c>
      <c r="F202" s="57" t="e">
        <f>E202/D202*$F$11</f>
        <v>#DIV/0!</v>
      </c>
      <c r="G202" s="64">
        <f>VLOOKUP(C202,Countries!$D$5:$E$250,2,FALSE)</f>
        <v>161</v>
      </c>
      <c r="H202" s="60" t="e">
        <f>D202*100000/$G202*$H$11</f>
        <v>#VALUE!</v>
      </c>
      <c r="I202" s="60">
        <f>E202*100000/$G202*$I$11</f>
        <v>0</v>
      </c>
      <c r="J202" s="35">
        <f>(INDEX(_Inf_Data,MATCH($C202,_Inf_Country,0),MATCH($C$4,_Death_Day,0))-INDEX(_Inf_Data,MATCH($C202,_Inf_Country,0),MATCH($C$5,_Death_Day,0)))/$C$6*$J$11</f>
        <v>0</v>
      </c>
      <c r="K202" s="35">
        <f>(INDEX(_Death_Data,MATCH($C202,_Death_Country,0),MATCH($C$4,_Death_Day,0))-(INDEX(_Death_Data,MATCH($C202,_Death_Country,0),MATCH($C$5,_Death_Day,0))))/$C$6*$K$11</f>
        <v>0</v>
      </c>
      <c r="L202" s="70">
        <f>((INDEX(_Inf_Data,MATCH($C202,_Inf_Country,0),MATCH($C$4,_Inf_Day,0))/(INDEX(_Inf_Data,MATCH($C202,_Inf_Country,0),MATCH($C$5,_Inf_Day,0))))^(1/$C$6)-1)*$L$11</f>
        <v>0</v>
      </c>
      <c r="M202" s="70" t="e">
        <f>((INDEX(_Death_Data,MATCH($C202,_Death_Country,0),MATCH($C$4,_Death_Day,0))/(INDEX(_Death_Data,MATCH($C202,_Death_Country,0),MATCH($C$5,_Death_Day,0))))^(1/$C$6)-1)*$M$11</f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>INDEX(_Inf_Data,MATCH($C203,_Inf_Country,0),MATCH($C$4,_Inf_Day,0))*$D$11</f>
        <v>0</v>
      </c>
      <c r="E203" s="12">
        <f>INDEX(_Death_Data,MATCH($C203,_Death_Country,0),MATCH($C$4,_Death_Day,0))*$E$11</f>
        <v>0</v>
      </c>
      <c r="F203" s="57" t="e">
        <f>E203/D203*$F$11</f>
        <v>#DIV/0!</v>
      </c>
      <c r="G203" s="64">
        <f>VLOOKUP(C203,Countries!$D$5:$E$250,2,FALSE)</f>
        <v>104</v>
      </c>
      <c r="H203" s="60" t="e">
        <f>D203*100000/$G203*$H$11</f>
        <v>#VALUE!</v>
      </c>
      <c r="I203" s="60">
        <f>E203*100000/$G203*$I$11</f>
        <v>0</v>
      </c>
      <c r="J203" s="35">
        <f>(INDEX(_Inf_Data,MATCH($C203,_Inf_Country,0),MATCH($C$4,_Death_Day,0))-INDEX(_Inf_Data,MATCH($C203,_Inf_Country,0),MATCH($C$5,_Death_Day,0)))/$C$6*$J$11</f>
        <v>0</v>
      </c>
      <c r="K203" s="35">
        <f>(INDEX(_Death_Data,MATCH($C203,_Death_Country,0),MATCH($C$4,_Death_Day,0))-(INDEX(_Death_Data,MATCH($C203,_Death_Country,0),MATCH($C$5,_Death_Day,0))))/$C$6*$K$11</f>
        <v>0</v>
      </c>
      <c r="L203" s="70">
        <f>((INDEX(_Inf_Data,MATCH($C203,_Inf_Country,0),MATCH($C$4,_Inf_Day,0))/(INDEX(_Inf_Data,MATCH($C203,_Inf_Country,0),MATCH($C$5,_Inf_Day,0))))^(1/$C$6)-1)*$L$11</f>
        <v>0</v>
      </c>
      <c r="M203" s="70" t="e">
        <f>((INDEX(_Death_Data,MATCH($C203,_Death_Country,0),MATCH($C$4,_Death_Day,0))/(INDEX(_Death_Data,MATCH($C203,_Death_Country,0),MATCH($C$5,_Death_Day,0))))^(1/$C$6)-1)*$M$11</f>
        <v>#DIV/0!</v>
      </c>
    </row>
    <row r="204" spans="2:13" hidden="1">
      <c r="B204" t="s">
        <v>636</v>
      </c>
      <c r="C204" t="str">
        <f>Countries!D149</f>
        <v>San Marino</v>
      </c>
      <c r="D204" s="72">
        <f>INDEX(_Inf_Data,MATCH($C204,_Inf_Country,0),MATCH($C$4,_Inf_Day,0))*$D$11</f>
        <v>0</v>
      </c>
      <c r="E204" s="12">
        <f>INDEX(_Death_Data,MATCH($C204,_Death_Country,0),MATCH($C$4,_Death_Day,0))*$E$11</f>
        <v>41</v>
      </c>
      <c r="F204" s="57" t="e">
        <f>E204/D204*$F$11</f>
        <v>#DIV/0!</v>
      </c>
      <c r="G204" s="64">
        <v>32300</v>
      </c>
      <c r="H204" s="60" t="e">
        <f>D204*100000/$G204*$H$11</f>
        <v>#VALUE!</v>
      </c>
      <c r="I204" s="60">
        <f>E204*100000/$G204*$I$11</f>
        <v>126.93498452012383</v>
      </c>
      <c r="J204" s="35">
        <f>(INDEX(_Inf_Data,MATCH($C204,_Inf_Country,0),MATCH($C$4,_Death_Day,0))-INDEX(_Inf_Data,MATCH($C204,_Inf_Country,0),MATCH($C$5,_Death_Day,0)))/$C$6*$J$11</f>
        <v>0</v>
      </c>
      <c r="K204" s="35">
        <f>(INDEX(_Death_Data,MATCH($C204,_Death_Country,0),MATCH($C$4,_Death_Day,0))-(INDEX(_Death_Data,MATCH($C204,_Death_Country,0),MATCH($C$5,_Death_Day,0))))/$C$6*$K$11</f>
        <v>0</v>
      </c>
      <c r="L204" s="70">
        <f>((INDEX(_Inf_Data,MATCH($C204,_Inf_Country,0),MATCH($C$4,_Inf_Day,0))/(INDEX(_Inf_Data,MATCH($C204,_Inf_Country,0),MATCH($C$5,_Inf_Day,0))))^(1/$C$6)-1)*$L$11</f>
        <v>0</v>
      </c>
      <c r="M204" s="70">
        <f>((INDEX(_Death_Data,MATCH($C204,_Death_Country,0),MATCH($C$4,_Death_Day,0))/(INDEX(_Death_Data,MATCH($C204,_Death_Country,0),MATCH($C$5,_Death_Day,0))))^(1/$C$6)-1)*$M$11</f>
        <v>0</v>
      </c>
    </row>
    <row r="205" spans="2:13" hidden="1">
      <c r="B205" t="s">
        <v>651</v>
      </c>
      <c r="C205" t="str">
        <f>Countries!D150</f>
        <v>Sao Tome and Principe</v>
      </c>
      <c r="D205" s="71">
        <f>INDEX(_Inf_Data,MATCH($C205,_Inf_Country,0),MATCH($C$4,_Inf_Day,0))*$D$11</f>
        <v>0</v>
      </c>
      <c r="E205" s="12">
        <f>INDEX(_Death_Data,MATCH($C205,_Death_Country,0),MATCH($C$4,_Death_Day,0))*$E$11</f>
        <v>5</v>
      </c>
      <c r="F205" s="57" t="e">
        <f>E205/D205*$F$11</f>
        <v>#DIV/0!</v>
      </c>
      <c r="G205" s="64" t="e">
        <f>VLOOKUP(C205,Countries!$D$5:$E$250,2,FALSE)</f>
        <v>#N/A</v>
      </c>
      <c r="H205" s="60" t="e">
        <f>D205*100000/$G205*$H$11</f>
        <v>#N/A</v>
      </c>
      <c r="I205" s="60" t="e">
        <f>E205*100000/$G205*$I$11</f>
        <v>#N/A</v>
      </c>
      <c r="J205" s="35">
        <f>(INDEX(_Inf_Data,MATCH($C205,_Inf_Country,0),MATCH($C$4,_Death_Day,0))-INDEX(_Inf_Data,MATCH($C205,_Inf_Country,0),MATCH($C$5,_Death_Day,0)))/$C$6*$J$11</f>
        <v>0</v>
      </c>
      <c r="K205" s="35">
        <f>(INDEX(_Death_Data,MATCH($C205,_Death_Country,0),MATCH($C$4,_Death_Day,0))-(INDEX(_Death_Data,MATCH($C205,_Death_Country,0),MATCH($C$5,_Death_Day,0))))/$C$6*$K$11</f>
        <v>0</v>
      </c>
      <c r="L205" s="70">
        <f>((INDEX(_Inf_Data,MATCH($C205,_Inf_Country,0),MATCH($C$4,_Inf_Day,0))/(INDEX(_Inf_Data,MATCH($C205,_Inf_Country,0),MATCH($C$5,_Inf_Day,0))))^(1/$C$6)-1)*$L$11</f>
        <v>0</v>
      </c>
      <c r="M205" s="70">
        <f>((INDEX(_Death_Data,MATCH($C205,_Death_Country,0),MATCH($C$4,_Death_Day,0))/(INDEX(_Death_Data,MATCH($C205,_Death_Country,0),MATCH($C$5,_Death_Day,0))))^(1/$C$6)-1)*$M$11</f>
        <v>0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>E206/D206*$F$11</f>
        <v>#DIV/0!</v>
      </c>
      <c r="G206" s="64">
        <f>VLOOKUP(C206,Countries!$D$5:$E$250,2,FALSE)</f>
        <v>28700000</v>
      </c>
      <c r="H206" s="35" t="e">
        <f>D206*100000/$G206*$H$11</f>
        <v>#VALUE!</v>
      </c>
      <c r="I206" s="35">
        <f>E206*100000/$G206*$I$11</f>
        <v>0.58885017421602792</v>
      </c>
      <c r="J206" s="35">
        <f>(INDEX(_Inf_Data,MATCH($C206,_Inf_Country,0),MATCH($C$4,_Death_Day,0))-INDEX(_Inf_Data,MATCH($C206,_Inf_Country,0),MATCH($C$5,_Death_Day,0)))/$C$6*$J$11</f>
        <v>0</v>
      </c>
      <c r="K206" s="35">
        <f>(INDEX(_Death_Data,MATCH($C206,_Death_Country,0),MATCH($C$4,_Death_Day,0))-(INDEX(_Death_Data,MATCH($C206,_Death_Country,0),MATCH($C$5,_Death_Day,0))))/$C$6*$K$11</f>
        <v>0</v>
      </c>
      <c r="L206" s="70">
        <f>((INDEX(_Inf_Data,MATCH($C206,_Inf_Country,0),MATCH($C$4,_Inf_Day,0))/(INDEX(_Inf_Data,MATCH($C206,_Inf_Country,0),MATCH($C$5,_Inf_Day,0))))^(1/$C$6)-1)*$L$11</f>
        <v>0</v>
      </c>
      <c r="M206" s="70">
        <f>((INDEX(_Death_Data,MATCH($C206,_Death_Country,0),MATCH($C$4,_Death_Day,0))/(INDEX(_Death_Data,MATCH($C206,_Death_Country,0),MATCH($C$5,_Death_Day,0))))^(1/$C$6)-1)*$M$11</f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>E207/D207*$F$11</f>
        <v>#DIV/0!</v>
      </c>
      <c r="G207" s="64">
        <f>VLOOKUP(C207,Countries!$D$5:$E$250,2,FALSE)</f>
        <v>13100000</v>
      </c>
      <c r="H207" s="60" t="e">
        <f>D207*100000/$G207*$H$11</f>
        <v>#VALUE!</v>
      </c>
      <c r="I207" s="60">
        <f>E207*100000/$G207*$I$11</f>
        <v>9.9236641221374045E-2</v>
      </c>
      <c r="J207" s="35">
        <f>(INDEX(_Inf_Data,MATCH($C207,_Inf_Country,0),MATCH($C$4,_Death_Day,0))-INDEX(_Inf_Data,MATCH($C207,_Inf_Country,0),MATCH($C$5,_Death_Day,0)))/$C$6*$J$11</f>
        <v>0</v>
      </c>
      <c r="K207" s="35">
        <f>(INDEX(_Death_Data,MATCH($C207,_Death_Country,0),MATCH($C$4,_Death_Day,0))-(INDEX(_Death_Data,MATCH($C207,_Death_Country,0),MATCH($C$5,_Death_Day,0))))/$C$6*$K$11</f>
        <v>0</v>
      </c>
      <c r="L207" s="70">
        <f>((INDEX(_Inf_Data,MATCH($C207,_Inf_Country,0),MATCH($C$4,_Inf_Day,0))/(INDEX(_Inf_Data,MATCH($C207,_Inf_Country,0),MATCH($C$5,_Inf_Day,0))))^(1/$C$6)-1)*$L$11</f>
        <v>0</v>
      </c>
      <c r="M207" s="70">
        <f>((INDEX(_Death_Data,MATCH($C207,_Death_Country,0),MATCH($C$4,_Death_Day,0))/(INDEX(_Death_Data,MATCH($C207,_Death_Country,0),MATCH($C$5,_Death_Day,0))))^(1/$C$6)-1)*$M$11</f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>E208/D208*$F$11</f>
        <v>#DIV/0!</v>
      </c>
      <c r="G208" s="64">
        <f>VLOOKUP(C208,Countries!$D$5:$E$250,2,FALSE)</f>
        <v>6900000</v>
      </c>
      <c r="H208" s="60" t="e">
        <f>D208*100000/$G208*$H$11</f>
        <v>#VALUE!</v>
      </c>
      <c r="I208" s="60">
        <f>E208*100000/$G208*$I$11</f>
        <v>3.0289855072463769</v>
      </c>
      <c r="J208" s="35">
        <f>(INDEX(_Inf_Data,MATCH($C208,_Inf_Country,0),MATCH($C$4,_Death_Day,0))-INDEX(_Inf_Data,MATCH($C208,_Inf_Country,0),MATCH($C$5,_Death_Day,0)))/$C$6*$J$11</f>
        <v>0</v>
      </c>
      <c r="K208" s="35">
        <f>(INDEX(_Death_Data,MATCH($C208,_Death_Country,0),MATCH($C$4,_Death_Day,0))-(INDEX(_Death_Data,MATCH($C208,_Death_Country,0),MATCH($C$5,_Death_Day,0))))/$C$6*$K$11</f>
        <v>0</v>
      </c>
      <c r="L208" s="70">
        <f>((INDEX(_Inf_Data,MATCH($C208,_Inf_Country,0),MATCH($C$4,_Inf_Day,0))/(INDEX(_Inf_Data,MATCH($C208,_Inf_Country,0),MATCH($C$5,_Inf_Day,0))))^(1/$C$6)-1)*$L$11</f>
        <v>0</v>
      </c>
      <c r="M208" s="70">
        <f>((INDEX(_Death_Data,MATCH($C208,_Death_Country,0),MATCH($C$4,_Death_Day,0))/(INDEX(_Death_Data,MATCH($C208,_Death_Country,0),MATCH($C$5,_Death_Day,0))))^(1/$C$6)-1)*$M$11</f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>E209/D209*$F$11</f>
        <v>#DIV/0!</v>
      </c>
      <c r="G209" s="64">
        <f>VLOOKUP(C209,Countries!$D$5:$E$250,2,FALSE)</f>
        <v>96700</v>
      </c>
      <c r="H209" s="60" t="e">
        <f>D209*100000/$G209*$H$11</f>
        <v>#VALUE!</v>
      </c>
      <c r="I209" s="60">
        <f>E209*100000/$G209*$I$11</f>
        <v>0</v>
      </c>
      <c r="J209" s="35">
        <f>(INDEX(_Inf_Data,MATCH($C209,_Inf_Country,0),MATCH($C$4,_Death_Day,0))-INDEX(_Inf_Data,MATCH($C209,_Inf_Country,0),MATCH($C$5,_Death_Day,0)))/$C$6*$J$11</f>
        <v>0</v>
      </c>
      <c r="K209" s="35">
        <f>(INDEX(_Death_Data,MATCH($C209,_Death_Country,0),MATCH($C$4,_Death_Day,0))-(INDEX(_Death_Data,MATCH($C209,_Death_Country,0),MATCH($C$5,_Death_Day,0))))/$C$6*$K$11</f>
        <v>0</v>
      </c>
      <c r="L209" s="70">
        <f>((INDEX(_Inf_Data,MATCH($C209,_Inf_Country,0),MATCH($C$4,_Inf_Day,0))/(INDEX(_Inf_Data,MATCH($C209,_Inf_Country,0),MATCH($C$5,_Inf_Day,0))))^(1/$C$6)-1)*$L$11</f>
        <v>0</v>
      </c>
      <c r="M209" s="70" t="e">
        <f>((INDEX(_Death_Data,MATCH($C209,_Death_Country,0),MATCH($C$4,_Death_Day,0))/(INDEX(_Death_Data,MATCH($C209,_Death_Country,0),MATCH($C$5,_Death_Day,0))))^(1/$C$6)-1)*$M$11</f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>E210/D210*$F$11</f>
        <v>#DIV/0!</v>
      </c>
      <c r="G210" s="64">
        <f>VLOOKUP(C210,Countries!$D$5:$E$250,2,FALSE)</f>
        <v>6100000</v>
      </c>
      <c r="H210" s="60" t="e">
        <f>D210*100000/$G210*$H$11</f>
        <v>#VALUE!</v>
      </c>
      <c r="I210" s="60">
        <f>E210*100000/$G210*$I$11</f>
        <v>0.27868852459016391</v>
      </c>
      <c r="J210" s="35">
        <f>(INDEX(_Inf_Data,MATCH($C210,_Inf_Country,0),MATCH($C$4,_Death_Day,0))-INDEX(_Inf_Data,MATCH($C210,_Inf_Country,0),MATCH($C$5,_Death_Day,0)))/$C$6*$J$11</f>
        <v>0</v>
      </c>
      <c r="K210" s="35">
        <f>(INDEX(_Death_Data,MATCH($C210,_Death_Country,0),MATCH($C$4,_Death_Day,0))-(INDEX(_Death_Data,MATCH($C210,_Death_Country,0),MATCH($C$5,_Death_Day,0))))/$C$6*$K$11</f>
        <v>0</v>
      </c>
      <c r="L210" s="70">
        <f>((INDEX(_Inf_Data,MATCH($C210,_Inf_Country,0),MATCH($C$4,_Inf_Day,0))/(INDEX(_Inf_Data,MATCH($C210,_Inf_Country,0),MATCH($C$5,_Inf_Day,0))))^(1/$C$6)-1)*$L$11</f>
        <v>0</v>
      </c>
      <c r="M210" s="70">
        <f>((INDEX(_Death_Data,MATCH($C210,_Death_Country,0),MATCH($C$4,_Death_Day,0))/(INDEX(_Death_Data,MATCH($C210,_Death_Country,0),MATCH($C$5,_Death_Day,0))))^(1/$C$6)-1)*$M$11</f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>E211/D211*$F$11</f>
        <v>#DIV/0!</v>
      </c>
      <c r="G211" s="64">
        <f>VLOOKUP(C211,Countries!$D$5:$E$250,2,FALSE)</f>
        <v>5300000</v>
      </c>
      <c r="H211" s="60" t="e">
        <f>D211*100000/$G211*$H$11</f>
        <v>#VALUE!</v>
      </c>
      <c r="I211" s="60">
        <f>E211*100000/$G211*$I$11</f>
        <v>0.30188679245283018</v>
      </c>
      <c r="J211" s="35">
        <f>(INDEX(_Inf_Data,MATCH($C211,_Inf_Country,0),MATCH($C$4,_Death_Day,0))-INDEX(_Inf_Data,MATCH($C211,_Inf_Country,0),MATCH($C$5,_Death_Day,0)))/$C$6*$J$11</f>
        <v>0</v>
      </c>
      <c r="K211" s="35">
        <f>(INDEX(_Death_Data,MATCH($C211,_Death_Country,0),MATCH($C$4,_Death_Day,0))-(INDEX(_Death_Data,MATCH($C211,_Death_Country,0),MATCH($C$5,_Death_Day,0))))/$C$6*$K$11</f>
        <v>0</v>
      </c>
      <c r="L211" s="70">
        <f>((INDEX(_Inf_Data,MATCH($C211,_Inf_Country,0),MATCH($C$4,_Inf_Day,0))/(INDEX(_Inf_Data,MATCH($C211,_Inf_Country,0),MATCH($C$5,_Inf_Day,0))))^(1/$C$6)-1)*$L$11</f>
        <v>0</v>
      </c>
      <c r="M211" s="70">
        <f>((INDEX(_Death_Data,MATCH($C211,_Death_Country,0),MATCH($C$4,_Death_Day,0))/(INDEX(_Death_Data,MATCH($C211,_Death_Country,0),MATCH($C$5,_Death_Day,0))))^(1/$C$6)-1)*$M$11</f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>E212/D212*$F$11</f>
        <v>#DIV/0!</v>
      </c>
      <c r="G212" s="64">
        <f>VLOOKUP(C212,Countries!$D$5:$E$250,2,FALSE)</f>
        <v>5400000</v>
      </c>
      <c r="H212" s="60" t="e">
        <f>D212*100000/$G212*$H$11</f>
        <v>#VALUE!</v>
      </c>
      <c r="I212" s="60">
        <f>E212*100000/$G212*$I$11</f>
        <v>0.48148148148148145</v>
      </c>
      <c r="J212" s="35">
        <f>(INDEX(_Inf_Data,MATCH($C212,_Inf_Country,0),MATCH($C$4,_Death_Day,0))-INDEX(_Inf_Data,MATCH($C212,_Inf_Country,0),MATCH($C$5,_Death_Day,0)))/$C$6*$J$11</f>
        <v>0</v>
      </c>
      <c r="K212" s="35">
        <f>(INDEX(_Death_Data,MATCH($C212,_Death_Country,0),MATCH($C$4,_Death_Day,0))-(INDEX(_Death_Data,MATCH($C212,_Death_Country,0),MATCH($C$5,_Death_Day,0))))/$C$6*$K$11</f>
        <v>0</v>
      </c>
      <c r="L212" s="70">
        <f>((INDEX(_Inf_Data,MATCH($C212,_Inf_Country,0),MATCH($C$4,_Inf_Day,0))/(INDEX(_Inf_Data,MATCH($C212,_Inf_Country,0),MATCH($C$5,_Inf_Day,0))))^(1/$C$6)-1)*$L$11</f>
        <v>0</v>
      </c>
      <c r="M212" s="70">
        <f>((INDEX(_Death_Data,MATCH($C212,_Death_Country,0),MATCH($C$4,_Death_Day,0))/(INDEX(_Death_Data,MATCH($C212,_Death_Country,0),MATCH($C$5,_Death_Day,0))))^(1/$C$6)-1)*$M$11</f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>E213/D213*$F$11</f>
        <v>#DIV/0!</v>
      </c>
      <c r="G213" s="64">
        <f>VLOOKUP(C213,Countries!$D$5:$E$250,2,FALSE)</f>
        <v>2100000</v>
      </c>
      <c r="H213" s="60" t="e">
        <f>D213*100000/$G213*$H$11</f>
        <v>#VALUE!</v>
      </c>
      <c r="I213" s="60">
        <f>E213*100000/$G213*$I$11</f>
        <v>4.7619047619047619</v>
      </c>
      <c r="J213" s="35">
        <f>(INDEX(_Inf_Data,MATCH($C213,_Inf_Country,0),MATCH($C$4,_Death_Day,0))-INDEX(_Inf_Data,MATCH($C213,_Inf_Country,0),MATCH($C$5,_Death_Day,0)))/$C$6*$J$11</f>
        <v>0</v>
      </c>
      <c r="K213" s="35">
        <f>(INDEX(_Death_Data,MATCH($C213,_Death_Country,0),MATCH($C$4,_Death_Day,0))-(INDEX(_Death_Data,MATCH($C213,_Death_Country,0),MATCH($C$5,_Death_Day,0))))/$C$6*$K$11</f>
        <v>0</v>
      </c>
      <c r="L213" s="70">
        <f>((INDEX(_Inf_Data,MATCH($C213,_Inf_Country,0),MATCH($C$4,_Inf_Day,0))/(INDEX(_Inf_Data,MATCH($C213,_Inf_Country,0),MATCH($C$5,_Inf_Day,0))))^(1/$C$6)-1)*$L$11</f>
        <v>0</v>
      </c>
      <c r="M213" s="70">
        <f>((INDEX(_Death_Data,MATCH($C213,_Death_Country,0),MATCH($C$4,_Death_Day,0))/(INDEX(_Death_Data,MATCH($C213,_Death_Country,0),MATCH($C$5,_Death_Day,0))))^(1/$C$6)-1)*$M$11</f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>E214/D214*$F$11</f>
        <v>#DIV/0!</v>
      </c>
      <c r="G214" s="64">
        <f>VLOOKUP(C214,Countries!$D$5:$E$250,2,FALSE)</f>
        <v>10100000</v>
      </c>
      <c r="H214" s="60" t="e">
        <f>D214*100000/$G214*$H$11</f>
        <v>#VALUE!</v>
      </c>
      <c r="I214" s="60">
        <f>E214*100000/$G214*$I$11</f>
        <v>0.43564356435643564</v>
      </c>
      <c r="J214" s="35">
        <f>(INDEX(_Inf_Data,MATCH($C214,_Inf_Country,0),MATCH($C$4,_Death_Day,0))-INDEX(_Inf_Data,MATCH($C214,_Inf_Country,0),MATCH($C$5,_Death_Day,0)))/$C$6*$J$11</f>
        <v>0</v>
      </c>
      <c r="K214" s="35">
        <f>(INDEX(_Death_Data,MATCH($C214,_Death_Country,0),MATCH($C$4,_Death_Day,0))-(INDEX(_Death_Data,MATCH($C214,_Death_Country,0),MATCH($C$5,_Death_Day,0))))/$C$6*$K$11</f>
        <v>0</v>
      </c>
      <c r="L214" s="70">
        <f>((INDEX(_Inf_Data,MATCH($C214,_Inf_Country,0),MATCH($C$4,_Inf_Day,0))/(INDEX(_Inf_Data,MATCH($C214,_Inf_Country,0),MATCH($C$5,_Inf_Day,0))))^(1/$C$6)-1)*$L$11</f>
        <v>0</v>
      </c>
      <c r="M214" s="70">
        <f>((INDEX(_Death_Data,MATCH($C214,_Death_Country,0),MATCH($C$4,_Death_Day,0))/(INDEX(_Death_Data,MATCH($C214,_Death_Country,0),MATCH($C$5,_Death_Day,0))))^(1/$C$6)-1)*$M$11</f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>E215/D215*$F$11</f>
        <v>#DIV/0!</v>
      </c>
      <c r="G215" s="64">
        <f>VLOOKUP(C215,Countries!$D$5:$E$250,2,FALSE)</f>
        <v>51100000</v>
      </c>
      <c r="H215" s="60" t="e">
        <f>D215*100000/$G215*$H$11</f>
        <v>#VALUE!</v>
      </c>
      <c r="I215" s="60">
        <f>E215*100000/$G215*$I$11</f>
        <v>0.34833659491193736</v>
      </c>
      <c r="J215" s="35">
        <f>(INDEX(_Inf_Data,MATCH($C215,_Inf_Country,0),MATCH($C$4,_Death_Day,0))-INDEX(_Inf_Data,MATCH($C215,_Inf_Country,0),MATCH($C$5,_Death_Day,0)))/$C$6*$J$11</f>
        <v>0</v>
      </c>
      <c r="K215" s="35">
        <f>(INDEX(_Death_Data,MATCH($C215,_Death_Country,0),MATCH($C$4,_Death_Day,0))-(INDEX(_Death_Data,MATCH($C215,_Death_Country,0),MATCH($C$5,_Death_Day,0))))/$C$6*$K$11</f>
        <v>0</v>
      </c>
      <c r="L215" s="70">
        <f>((INDEX(_Inf_Data,MATCH($C215,_Inf_Country,0),MATCH($C$4,_Inf_Day,0))/(INDEX(_Inf_Data,MATCH($C215,_Inf_Country,0),MATCH($C$5,_Inf_Day,0))))^(1/$C$6)-1)*$L$11</f>
        <v>0</v>
      </c>
      <c r="M215" s="70">
        <f>((INDEX(_Death_Data,MATCH($C215,_Death_Country,0),MATCH($C$4,_Death_Day,0))/(INDEX(_Death_Data,MATCH($C215,_Death_Country,0),MATCH($C$5,_Death_Day,0))))^(1/$C$6)-1)*$M$11</f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>E216/D216*$F$11</f>
        <v>#DIV/0!</v>
      </c>
      <c r="G216" s="64">
        <f>VLOOKUP(C216,Countries!$D$5:$E$250,2,FALSE)</f>
        <v>5150000</v>
      </c>
      <c r="H216" s="60" t="e">
        <f>D216*100000/$G216*$H$11</f>
        <v>#VALUE!</v>
      </c>
      <c r="I216" s="60">
        <f>E216*100000/$G216*$I$11</f>
        <v>6.2135922330097086</v>
      </c>
      <c r="J216" s="35">
        <f>(INDEX(_Inf_Data,MATCH($C216,_Inf_Country,0),MATCH($C$4,_Death_Day,0))-INDEX(_Inf_Data,MATCH($C216,_Inf_Country,0),MATCH($C$5,_Death_Day,0)))/$C$6*$J$11</f>
        <v>0</v>
      </c>
      <c r="K216" s="35">
        <f>(INDEX(_Death_Data,MATCH($C216,_Death_Country,0),MATCH($C$4,_Death_Day,0))-(INDEX(_Death_Data,MATCH($C216,_Death_Country,0),MATCH($C$5,_Death_Day,0))))/$C$6*$K$11</f>
        <v>0</v>
      </c>
      <c r="L216" s="70">
        <f>((INDEX(_Inf_Data,MATCH($C216,_Inf_Country,0),MATCH($C$4,_Inf_Day,0))/(INDEX(_Inf_Data,MATCH($C216,_Inf_Country,0),MATCH($C$5,_Inf_Day,0))))^(1/$C$6)-1)*$L$11</f>
        <v>0</v>
      </c>
      <c r="M216" s="70">
        <f>((INDEX(_Death_Data,MATCH($C216,_Death_Country,0),MATCH($C$4,_Death_Day,0))/(INDEX(_Death_Data,MATCH($C216,_Death_Country,0),MATCH($C$5,_Death_Day,0))))^(1/$C$6)-1)*$M$11</f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>E217/D217*$F$11</f>
        <v>#DIV/0!</v>
      </c>
      <c r="G217" s="64">
        <f>VLOOKUP(C217,Countries!$D$5:$E$250,2,FALSE)</f>
        <v>880000</v>
      </c>
      <c r="H217" s="60" t="e">
        <f>D217*100000/$G217*$H$11</f>
        <v>#VALUE!</v>
      </c>
      <c r="I217" s="60">
        <f>E217*100000/$G217*$I$11</f>
        <v>2.3863636363636362</v>
      </c>
      <c r="J217" s="35">
        <f>(INDEX(_Inf_Data,MATCH($C217,_Inf_Country,0),MATCH($C$4,_Death_Day,0))-INDEX(_Inf_Data,MATCH($C217,_Inf_Country,0),MATCH($C$5,_Death_Day,0)))/$C$6*$J$11</f>
        <v>0</v>
      </c>
      <c r="K217" s="35">
        <f>(INDEX(_Death_Data,MATCH($C217,_Death_Country,0),MATCH($C$4,_Death_Day,0))-(INDEX(_Death_Data,MATCH($C217,_Death_Country,0),MATCH($C$5,_Death_Day,0))))/$C$6*$K$11</f>
        <v>0</v>
      </c>
      <c r="L217" s="70">
        <f>((INDEX(_Inf_Data,MATCH($C217,_Inf_Country,0),MATCH($C$4,_Inf_Day,0))/(INDEX(_Inf_Data,MATCH($C217,_Inf_Country,0),MATCH($C$5,_Inf_Day,0))))^(1/$C$6)-1)*$L$11</f>
        <v>0</v>
      </c>
      <c r="M217" s="70">
        <f>((INDEX(_Death_Data,MATCH($C217,_Death_Country,0),MATCH($C$4,_Death_Day,0))/(INDEX(_Death_Data,MATCH($C217,_Death_Country,0),MATCH($C$5,_Death_Day,0))))^(1/$C$6)-1)*$M$11</f>
        <v>0</v>
      </c>
    </row>
    <row r="218" spans="2:13" hidden="1">
      <c r="B218" t="s">
        <v>649</v>
      </c>
      <c r="C218" t="str">
        <f>Countries!D161</f>
        <v>South Sudan</v>
      </c>
      <c r="D218" s="71">
        <f>INDEX(_Inf_Data,MATCH($C218,_Inf_Country,0),MATCH($C$4,_Inf_Day,0))*$D$11</f>
        <v>0</v>
      </c>
      <c r="E218" s="12">
        <f>INDEX(_Death_Data,MATCH($C218,_Death_Country,0),MATCH($C$4,_Death_Day,0))*$E$11</f>
        <v>0</v>
      </c>
      <c r="F218" s="57" t="e">
        <f>E218/D218*$F$11</f>
        <v>#DIV/0!</v>
      </c>
      <c r="G218" s="64">
        <f>VLOOKUP(C218,Countries!$D$5:$E$250,2,FALSE)</f>
        <v>8260000</v>
      </c>
      <c r="H218" s="60" t="e">
        <f>D218*100000/$G218*$H$11</f>
        <v>#VALUE!</v>
      </c>
      <c r="I218" s="60">
        <f>E218*100000/$G218*$I$11</f>
        <v>0</v>
      </c>
      <c r="J218" s="35">
        <f>(INDEX(_Inf_Data,MATCH($C218,_Inf_Country,0),MATCH($C$4,_Death_Day,0))-INDEX(_Inf_Data,MATCH($C218,_Inf_Country,0),MATCH($C$5,_Death_Day,0)))/$C$6*$J$11</f>
        <v>0</v>
      </c>
      <c r="K218" s="35">
        <f>(INDEX(_Death_Data,MATCH($C218,_Death_Country,0),MATCH($C$4,_Death_Day,0))-(INDEX(_Death_Data,MATCH($C218,_Death_Country,0),MATCH($C$5,_Death_Day,0))))/$C$6*$K$11</f>
        <v>0</v>
      </c>
      <c r="L218" s="70">
        <f>((INDEX(_Inf_Data,MATCH($C218,_Inf_Country,0),MATCH($C$4,_Inf_Day,0))/(INDEX(_Inf_Data,MATCH($C218,_Inf_Country,0),MATCH($C$5,_Inf_Day,0))))^(1/$C$6)-1)*$L$11</f>
        <v>0</v>
      </c>
      <c r="M218" s="70" t="e">
        <f>((INDEX(_Death_Data,MATCH($C218,_Death_Country,0),MATCH($C$4,_Death_Day,0))/(INDEX(_Death_Data,MATCH($C218,_Death_Country,0),MATCH($C$5,_Death_Day,0))))^(1/$C$6)-1)*$M$11</f>
        <v>#DIV/0!</v>
      </c>
    </row>
    <row r="219" spans="2:13">
      <c r="B219" t="s">
        <v>636</v>
      </c>
      <c r="C219" t="str">
        <f>Countries!D141</f>
        <v>Portugal</v>
      </c>
      <c r="D219" s="72">
        <f>INDEX(_Inf_Data,MATCH($C219,_Inf_Country,0),MATCH($C$4,_Inf_Day,0))*$D$11</f>
        <v>0</v>
      </c>
      <c r="E219" s="73">
        <f>INDEX(_Death_Data,MATCH($C219,_Death_Country,0),MATCH($C$4,_Death_Day,0))*$E$11</f>
        <v>1114</v>
      </c>
      <c r="F219" s="57" t="e">
        <f>E219/D219*$F$11</f>
        <v>#DIV/0!</v>
      </c>
      <c r="G219" s="64">
        <f>VLOOKUP(C219,Countries!$D$5:$E$250,2,FALSE)</f>
        <v>10600000</v>
      </c>
      <c r="H219" s="35" t="e">
        <f>D219*100000/$G219*$H$11</f>
        <v>#VALUE!</v>
      </c>
      <c r="I219" s="35">
        <f>E219*100000/$G219*$I$11</f>
        <v>10.509433962264151</v>
      </c>
      <c r="J219" s="35">
        <f>(INDEX(_Inf_Data,MATCH($C219,_Inf_Country,0),MATCH($C$4,_Death_Day,0))-INDEX(_Inf_Data,MATCH($C219,_Inf_Country,0),MATCH($C$5,_Death_Day,0)))/$C$6*$J$11</f>
        <v>0</v>
      </c>
      <c r="K219" s="35">
        <f>(INDEX(_Death_Data,MATCH($C219,_Death_Country,0),MATCH($C$4,_Death_Day,0))-(INDEX(_Death_Data,MATCH($C219,_Death_Country,0),MATCH($C$5,_Death_Day,0))))/$C$6*$K$11</f>
        <v>0</v>
      </c>
      <c r="L219" s="70">
        <f>((INDEX(_Inf_Data,MATCH($C219,_Inf_Country,0),MATCH($C$4,_Inf_Day,0))/(INDEX(_Inf_Data,MATCH($C219,_Inf_Country,0),MATCH($C$5,_Inf_Day,0))))^(1/$C$6)-1)*$L$11</f>
        <v>0</v>
      </c>
      <c r="M219" s="70">
        <f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>INDEX(_Inf_Data,MATCH($C220,_Inf_Country,0),MATCH($C$4,_Inf_Day,0))*$D$11</f>
        <v>0</v>
      </c>
      <c r="E220" s="12">
        <f>INDEX(_Death_Data,MATCH($C220,_Death_Country,0),MATCH($C$4,_Death_Day,0))*$E$11</f>
        <v>9</v>
      </c>
      <c r="F220" s="57" t="e">
        <f>E220/D220*$F$11</f>
        <v>#DIV/0!</v>
      </c>
      <c r="G220" s="64">
        <f>VLOOKUP(C220,Countries!$D$5:$E$250,2,FALSE)</f>
        <v>21200000</v>
      </c>
      <c r="H220" s="60" t="e">
        <f>D220*100000/$G220*$H$11</f>
        <v>#VALUE!</v>
      </c>
      <c r="I220" s="60">
        <f>E220*100000/$G220*$I$11</f>
        <v>4.2452830188679243E-2</v>
      </c>
      <c r="J220" s="35">
        <f>(INDEX(_Inf_Data,MATCH($C220,_Inf_Country,0),MATCH($C$4,_Death_Day,0))-INDEX(_Inf_Data,MATCH($C220,_Inf_Country,0),MATCH($C$5,_Death_Day,0)))/$C$6*$J$11</f>
        <v>0</v>
      </c>
      <c r="K220" s="35">
        <f>(INDEX(_Death_Data,MATCH($C220,_Death_Country,0),MATCH($C$4,_Death_Day,0))-(INDEX(_Death_Data,MATCH($C220,_Death_Country,0),MATCH($C$5,_Death_Day,0))))/$C$6*$K$11</f>
        <v>0</v>
      </c>
      <c r="L220" s="70">
        <f>((INDEX(_Inf_Data,MATCH($C220,_Inf_Country,0),MATCH($C$4,_Inf_Day,0))/(INDEX(_Inf_Data,MATCH($C220,_Inf_Country,0),MATCH($C$5,_Inf_Day,0))))^(1/$C$6)-1)*$L$11</f>
        <v>0</v>
      </c>
      <c r="M220" s="70">
        <f>((INDEX(_Death_Data,MATCH($C220,_Death_Country,0),MATCH($C$4,_Death_Day,0))/(INDEX(_Death_Data,MATCH($C220,_Death_Country,0),MATCH($C$5,_Death_Day,0))))^(1/$C$6)-1)*$M$11</f>
        <v>0</v>
      </c>
    </row>
    <row r="221" spans="2:13" hidden="1">
      <c r="B221" t="s">
        <v>649</v>
      </c>
      <c r="C221" t="str">
        <f>Countries!D164</f>
        <v>Sudan</v>
      </c>
      <c r="D221" s="71">
        <f>INDEX(_Inf_Data,MATCH($C221,_Inf_Country,0),MATCH($C$4,_Inf_Day,0))*$D$11</f>
        <v>0</v>
      </c>
      <c r="E221" s="12">
        <f>INDEX(_Death_Data,MATCH($C221,_Death_Country,0),MATCH($C$4,_Death_Day,0))*$E$11</f>
        <v>59</v>
      </c>
      <c r="F221" s="57" t="e">
        <f>E221/D221*$F$11</f>
        <v>#DIV/0!</v>
      </c>
      <c r="G221" s="64">
        <f>VLOOKUP(C221,Countries!$D$5:$E$250,2,FALSE)</f>
        <v>38300000</v>
      </c>
      <c r="H221" s="60" t="e">
        <f>D221*100000/$G221*$H$11</f>
        <v>#VALUE!</v>
      </c>
      <c r="I221" s="60">
        <f>E221*100000/$G221*$I$11</f>
        <v>0.15404699738903394</v>
      </c>
      <c r="J221" s="35">
        <f>(INDEX(_Inf_Data,MATCH($C221,_Inf_Country,0),MATCH($C$4,_Death_Day,0))-INDEX(_Inf_Data,MATCH($C221,_Inf_Country,0),MATCH($C$5,_Death_Day,0)))/$C$6*$J$11</f>
        <v>0</v>
      </c>
      <c r="K221" s="35">
        <f>(INDEX(_Death_Data,MATCH($C221,_Death_Country,0),MATCH($C$4,_Death_Day,0))-(INDEX(_Death_Data,MATCH($C221,_Death_Country,0),MATCH($C$5,_Death_Day,0))))/$C$6*$K$11</f>
        <v>0</v>
      </c>
      <c r="L221" s="70">
        <f>((INDEX(_Inf_Data,MATCH($C221,_Inf_Country,0),MATCH($C$4,_Inf_Day,0))/(INDEX(_Inf_Data,MATCH($C221,_Inf_Country,0),MATCH($C$5,_Inf_Day,0))))^(1/$C$6)-1)*$L$11</f>
        <v>0</v>
      </c>
      <c r="M221" s="70">
        <f>((INDEX(_Death_Data,MATCH($C221,_Death_Country,0),MATCH($C$4,_Death_Day,0))/(INDEX(_Death_Data,MATCH($C221,_Death_Country,0),MATCH($C$5,_Death_Day,0))))^(1/$C$6)-1)*$M$11</f>
        <v>0</v>
      </c>
    </row>
    <row r="222" spans="2:13" hidden="1">
      <c r="B222" t="s">
        <v>651</v>
      </c>
      <c r="C222" t="str">
        <f>Countries!D165</f>
        <v>Suriname</v>
      </c>
      <c r="D222" s="71">
        <f>INDEX(_Inf_Data,MATCH($C222,_Inf_Country,0),MATCH($C$4,_Inf_Day,0))*$D$11</f>
        <v>0</v>
      </c>
      <c r="E222" s="12">
        <f>INDEX(_Death_Data,MATCH($C222,_Death_Country,0),MATCH($C$4,_Death_Day,0))*$E$11</f>
        <v>1</v>
      </c>
      <c r="F222" s="57" t="e">
        <f>E222/D222*$F$11</f>
        <v>#DIV/0!</v>
      </c>
      <c r="G222" s="64">
        <f>VLOOKUP(C222,Countries!$D$5:$E$250,2,FALSE)</f>
        <v>576000</v>
      </c>
      <c r="H222" s="60" t="e">
        <f>D222*100000/$G222*$H$11</f>
        <v>#VALUE!</v>
      </c>
      <c r="I222" s="60">
        <f>E222*100000/$G222*$I$11</f>
        <v>0.1736111111111111</v>
      </c>
      <c r="J222" s="35">
        <f>(INDEX(_Inf_Data,MATCH($C222,_Inf_Country,0),MATCH($C$4,_Death_Day,0))-INDEX(_Inf_Data,MATCH($C222,_Inf_Country,0),MATCH($C$5,_Death_Day,0)))/$C$6*$J$11</f>
        <v>0</v>
      </c>
      <c r="K222" s="35">
        <f>(INDEX(_Death_Data,MATCH($C222,_Death_Country,0),MATCH($C$4,_Death_Day,0))-(INDEX(_Death_Data,MATCH($C222,_Death_Country,0),MATCH($C$5,_Death_Day,0))))/$C$6*$K$11</f>
        <v>0</v>
      </c>
      <c r="L222" s="70">
        <f>((INDEX(_Inf_Data,MATCH($C222,_Inf_Country,0),MATCH($C$4,_Inf_Day,0))/(INDEX(_Inf_Data,MATCH($C222,_Inf_Country,0),MATCH($C$5,_Inf_Day,0))))^(1/$C$6)-1)*$L$11</f>
        <v>0</v>
      </c>
      <c r="M222" s="70">
        <f>((INDEX(_Death_Data,MATCH($C222,_Death_Country,0),MATCH($C$4,_Death_Day,0))/(INDEX(_Death_Data,MATCH($C222,_Death_Country,0),MATCH($C$5,_Death_Day,0))))^(1/$C$6)-1)*$M$11</f>
        <v>0</v>
      </c>
    </row>
    <row r="223" spans="2:13">
      <c r="B223" t="s">
        <v>636</v>
      </c>
      <c r="C223" t="str">
        <f>Countries!D14</f>
        <v>Austria</v>
      </c>
      <c r="D223" s="72">
        <f>INDEX(_Inf_Data,MATCH($C223,_Inf_Country,0),MATCH($C$4,_Inf_Day,0))*$D$11</f>
        <v>0</v>
      </c>
      <c r="E223" s="12">
        <f>INDEX(_Death_Data,MATCH($C223,_Death_Country,0),MATCH($C$4,_Death_Day,0))*$E$11</f>
        <v>614</v>
      </c>
      <c r="F223" s="57" t="e">
        <f>E223/D223*$F$11</f>
        <v>#DIV/0!</v>
      </c>
      <c r="G223" s="64">
        <f>VLOOKUP(C223,Countries!$D$5:$E$250,2,FALSE)</f>
        <v>8859000</v>
      </c>
      <c r="H223" s="60" t="e">
        <f>D223*100000/$G223*$H$11</f>
        <v>#VALUE!</v>
      </c>
      <c r="I223" s="60">
        <f>E223*100000/$G223*$I$11</f>
        <v>6.9308048312450614</v>
      </c>
      <c r="J223" s="35">
        <f>(INDEX(_Inf_Data,MATCH($C223,_Inf_Country,0),MATCH($C$4,_Death_Day,0))-INDEX(_Inf_Data,MATCH($C223,_Inf_Country,0),MATCH($C$5,_Death_Day,0)))/$C$6*$J$11</f>
        <v>0</v>
      </c>
      <c r="K223" s="35">
        <f>(INDEX(_Death_Data,MATCH($C223,_Death_Country,0),MATCH($C$4,_Death_Day,0))-(INDEX(_Death_Data,MATCH($C223,_Death_Country,0),MATCH($C$5,_Death_Day,0))))/$C$6*$K$11</f>
        <v>0</v>
      </c>
      <c r="L223" s="70">
        <f>((INDEX(_Inf_Data,MATCH($C223,_Inf_Country,0),MATCH($C$4,_Inf_Day,0))/(INDEX(_Inf_Data,MATCH($C223,_Inf_Country,0),MATCH($C$5,_Inf_Day,0))))^(1/$C$6)-1)*$L$11</f>
        <v>0</v>
      </c>
      <c r="M223" s="70">
        <f>((INDEX(_Death_Data,MATCH($C223,_Death_Country,0),MATCH($C$4,_Death_Day,0))/(INDEX(_Death_Data,MATCH($C223,_Death_Country,0),MATCH($C$5,_Death_Day,0))))^(1/$C$6)-1)*$M$11</f>
        <v>0</v>
      </c>
    </row>
    <row r="224" spans="2:13">
      <c r="B224" t="s">
        <v>636</v>
      </c>
      <c r="C224" t="str">
        <f>Countries!D176</f>
        <v>Turkey</v>
      </c>
      <c r="D224" s="72">
        <f>INDEX(_Inf_Data,MATCH($C224,_Inf_Country,0),MATCH($C$4,_Inf_Day,0))*$D$11</f>
        <v>0</v>
      </c>
      <c r="E224" s="73">
        <f>INDEX(_Death_Data,MATCH($C224,_Death_Country,0),MATCH($C$4,_Death_Day,0))*$E$11</f>
        <v>3689</v>
      </c>
      <c r="F224" s="57" t="e">
        <f>E224/D224*$F$11</f>
        <v>#DIV/0!</v>
      </c>
      <c r="G224" s="64">
        <f>VLOOKUP(C224,Countries!$D$5:$E$250,2,FALSE)</f>
        <v>75600000</v>
      </c>
      <c r="H224" s="35" t="e">
        <f>D224*100000/$G224*$H$11</f>
        <v>#VALUE!</v>
      </c>
      <c r="I224" s="35">
        <f>E224*100000/$G224*$I$11</f>
        <v>4.8796296296296298</v>
      </c>
      <c r="J224" s="35">
        <f>(INDEX(_Inf_Data,MATCH($C224,_Inf_Country,0),MATCH($C$4,_Death_Day,0))-INDEX(_Inf_Data,MATCH($C224,_Inf_Country,0),MATCH($C$5,_Death_Day,0)))/$C$6*$J$11</f>
        <v>0</v>
      </c>
      <c r="K224" s="35">
        <f>(INDEX(_Death_Data,MATCH($C224,_Death_Country,0),MATCH($C$4,_Death_Day,0))-(INDEX(_Death_Data,MATCH($C224,_Death_Country,0),MATCH($C$5,_Death_Day,0))))/$C$6*$K$11</f>
        <v>0</v>
      </c>
      <c r="L224" s="70">
        <f>((INDEX(_Inf_Data,MATCH($C224,_Inf_Country,0),MATCH($C$4,_Inf_Day,0))/(INDEX(_Inf_Data,MATCH($C224,_Inf_Country,0),MATCH($C$5,_Inf_Day,0))))^(1/$C$6)-1)*$L$11</f>
        <v>0</v>
      </c>
      <c r="M224" s="70">
        <f>((INDEX(_Death_Data,MATCH($C224,_Death_Country,0),MATCH($C$4,_Death_Day,0))/(INDEX(_Death_Data,MATCH($C224,_Death_Country,0),MATCH($C$5,_Death_Day,0))))^(1/$C$6)-1)*$M$11</f>
        <v>0</v>
      </c>
    </row>
    <row r="225" spans="2:13" hidden="1">
      <c r="B225" t="s">
        <v>648</v>
      </c>
      <c r="C225" t="str">
        <f>Countries!D168</f>
        <v>Syria</v>
      </c>
      <c r="D225" s="71">
        <f>INDEX(_Inf_Data,MATCH($C225,_Inf_Country,0),MATCH($C$4,_Inf_Day,0))*$D$11</f>
        <v>0</v>
      </c>
      <c r="E225" s="12">
        <f>INDEX(_Death_Data,MATCH($C225,_Death_Country,0),MATCH($C$4,_Death_Day,0))*$E$11</f>
        <v>3</v>
      </c>
      <c r="F225" s="57" t="e">
        <f>E225/D225*$F$11</f>
        <v>#DIV/0!</v>
      </c>
      <c r="G225" s="64">
        <f>VLOOKUP(C225,Countries!$D$5:$E$250,2,FALSE)</f>
        <v>19000000</v>
      </c>
      <c r="H225" s="60" t="e">
        <f>D225*100000/$G225*$H$11</f>
        <v>#VALUE!</v>
      </c>
      <c r="I225" s="60">
        <f>E225*100000/$G225*$I$11</f>
        <v>1.5789473684210527E-2</v>
      </c>
      <c r="J225" s="35">
        <f>(INDEX(_Inf_Data,MATCH($C225,_Inf_Country,0),MATCH($C$4,_Death_Day,0))-INDEX(_Inf_Data,MATCH($C225,_Inf_Country,0),MATCH($C$5,_Death_Day,0)))/$C$6*$J$11</f>
        <v>0</v>
      </c>
      <c r="K225" s="35">
        <f>(INDEX(_Death_Data,MATCH($C225,_Death_Country,0),MATCH($C$4,_Death_Day,0))-(INDEX(_Death_Data,MATCH($C225,_Death_Country,0),MATCH($C$5,_Death_Day,0))))/$C$6*$K$11</f>
        <v>0</v>
      </c>
      <c r="L225" s="70">
        <f>((INDEX(_Inf_Data,MATCH($C225,_Inf_Country,0),MATCH($C$4,_Inf_Day,0))/(INDEX(_Inf_Data,MATCH($C225,_Inf_Country,0),MATCH($C$5,_Inf_Day,0))))^(1/$C$6)-1)*$L$11</f>
        <v>0</v>
      </c>
      <c r="M225" s="70">
        <f>((INDEX(_Death_Data,MATCH($C225,_Death_Country,0),MATCH($C$4,_Death_Day,0))/(INDEX(_Death_Data,MATCH($C225,_Death_Country,0),MATCH($C$5,_Death_Day,0))))^(1/$C$6)-1)*$M$11</f>
        <v>0</v>
      </c>
    </row>
    <row r="226" spans="2:13" hidden="1">
      <c r="B226" t="s">
        <v>648</v>
      </c>
      <c r="C226" t="str">
        <f>Countries!D169</f>
        <v>Taiwan*</v>
      </c>
      <c r="D226" s="71">
        <f>INDEX(_Inf_Data,MATCH($C226,_Inf_Country,0),MATCH($C$4,_Inf_Day,0))*$D$11</f>
        <v>0</v>
      </c>
      <c r="E226" s="12">
        <f>INDEX(_Death_Data,MATCH($C226,_Death_Country,0),MATCH($C$4,_Death_Day,0))*$E$11</f>
        <v>6</v>
      </c>
      <c r="F226" s="57" t="e">
        <f>E226/D226*$F$11</f>
        <v>#DIV/0!</v>
      </c>
      <c r="G226" s="64">
        <f>VLOOKUP(C226,Countries!$D$5:$E$250,2,FALSE)</f>
        <v>23780000</v>
      </c>
      <c r="H226" s="60" t="e">
        <f>D226*100000/$G226*$H$11</f>
        <v>#VALUE!</v>
      </c>
      <c r="I226" s="60">
        <f>E226*100000/$G226*$I$11</f>
        <v>2.5231286795626577E-2</v>
      </c>
      <c r="J226" s="35">
        <f>(INDEX(_Inf_Data,MATCH($C226,_Inf_Country,0),MATCH($C$4,_Death_Day,0))-INDEX(_Inf_Data,MATCH($C226,_Inf_Country,0),MATCH($C$5,_Death_Day,0)))/$C$6*$J$11</f>
        <v>0</v>
      </c>
      <c r="K226" s="35">
        <f>(INDEX(_Death_Data,MATCH($C226,_Death_Country,0),MATCH($C$4,_Death_Day,0))-(INDEX(_Death_Data,MATCH($C226,_Death_Country,0),MATCH($C$5,_Death_Day,0))))/$C$6*$K$11</f>
        <v>0</v>
      </c>
      <c r="L226" s="70">
        <f>((INDEX(_Inf_Data,MATCH($C226,_Inf_Country,0),MATCH($C$4,_Inf_Day,0))/(INDEX(_Inf_Data,MATCH($C226,_Inf_Country,0),MATCH($C$5,_Inf_Day,0))))^(1/$C$6)-1)*$L$11</f>
        <v>0</v>
      </c>
      <c r="M226" s="70">
        <f>((INDEX(_Death_Data,MATCH($C226,_Death_Country,0),MATCH($C$4,_Death_Day,0))/(INDEX(_Death_Data,MATCH($C226,_Death_Country,0),MATCH($C$5,_Death_Day,0))))^(1/$C$6)-1)*$M$11</f>
        <v>0</v>
      </c>
    </row>
    <row r="227" spans="2:13" hidden="1">
      <c r="B227" t="s">
        <v>649</v>
      </c>
      <c r="C227" t="str">
        <f>Countries!D170</f>
        <v>Tanzania</v>
      </c>
      <c r="D227" s="71">
        <f>INDEX(_Inf_Data,MATCH($C227,_Inf_Country,0),MATCH($C$4,_Inf_Day,0))*$D$11</f>
        <v>0</v>
      </c>
      <c r="E227" s="12">
        <f>INDEX(_Death_Data,MATCH($C227,_Death_Country,0),MATCH($C$4,_Death_Day,0))*$E$11</f>
        <v>21</v>
      </c>
      <c r="F227" s="57" t="e">
        <f>E227/D227*$F$11</f>
        <v>#DIV/0!</v>
      </c>
      <c r="G227" s="64">
        <f>VLOOKUP(C227,Countries!$D$5:$E$250,2,FALSE)</f>
        <v>47700000</v>
      </c>
      <c r="H227" s="60" t="e">
        <f>D227*100000/$G227*$H$11</f>
        <v>#VALUE!</v>
      </c>
      <c r="I227" s="60">
        <f>E227*100000/$G227*$I$11</f>
        <v>4.40251572327044E-2</v>
      </c>
      <c r="J227" s="35">
        <f>(INDEX(_Inf_Data,MATCH($C227,_Inf_Country,0),MATCH($C$4,_Death_Day,0))-INDEX(_Inf_Data,MATCH($C227,_Inf_Country,0),MATCH($C$5,_Death_Day,0)))/$C$6*$J$11</f>
        <v>0</v>
      </c>
      <c r="K227" s="35">
        <f>(INDEX(_Death_Data,MATCH($C227,_Death_Country,0),MATCH($C$4,_Death_Day,0))-(INDEX(_Death_Data,MATCH($C227,_Death_Country,0),MATCH($C$5,_Death_Day,0))))/$C$6*$K$11</f>
        <v>0</v>
      </c>
      <c r="L227" s="70">
        <f>((INDEX(_Inf_Data,MATCH($C227,_Inf_Country,0),MATCH($C$4,_Inf_Day,0))/(INDEX(_Inf_Data,MATCH($C227,_Inf_Country,0),MATCH($C$5,_Inf_Day,0))))^(1/$C$6)-1)*$L$11</f>
        <v>0</v>
      </c>
      <c r="M227" s="70">
        <f>((INDEX(_Death_Data,MATCH($C227,_Death_Country,0),MATCH($C$4,_Death_Day,0))/(INDEX(_Death_Data,MATCH($C227,_Death_Country,0),MATCH($C$5,_Death_Day,0))))^(1/$C$6)-1)*$M$11</f>
        <v>0</v>
      </c>
    </row>
    <row r="228" spans="2:13" hidden="1">
      <c r="B228" t="s">
        <v>652</v>
      </c>
      <c r="C228" t="str">
        <f>Countries!D239</f>
        <v>Tennessee</v>
      </c>
      <c r="D228" s="71">
        <f>INDEX(_Inf_Data,MATCH($C228,_Inf_Country,0),MATCH($C$4,_Inf_Day,0))*$D$11</f>
        <v>0</v>
      </c>
      <c r="E228" s="12">
        <f>INDEX(_Death_Data,MATCH($C228,_Death_Country,0),MATCH($C$4,_Death_Day,0))*$E$11</f>
        <v>242</v>
      </c>
      <c r="F228" s="57" t="e">
        <f>E228/D228*$F$11</f>
        <v>#DIV/0!</v>
      </c>
      <c r="G228" s="64">
        <f>VLOOKUP(C228,Countries!$D$5:$E$250,2,FALSE)</f>
        <v>6830000</v>
      </c>
      <c r="H228" s="60" t="e">
        <f>D228*100000/$G228*$H$11</f>
        <v>#VALUE!</v>
      </c>
      <c r="I228" s="60">
        <f>E228*100000/$G228*$I$11</f>
        <v>3.5431918008784775</v>
      </c>
      <c r="J228" s="35">
        <f>(INDEX(_Inf_Data,MATCH($C228,_Inf_Country,0),MATCH($C$4,_Death_Day,0))-INDEX(_Inf_Data,MATCH($C228,_Inf_Country,0),MATCH($C$5,_Death_Day,0)))/$C$6*$J$11</f>
        <v>0</v>
      </c>
      <c r="K228" s="35">
        <f>(INDEX(_Death_Data,MATCH($C228,_Death_Country,0),MATCH($C$4,_Death_Day,0))-(INDEX(_Death_Data,MATCH($C228,_Death_Country,0),MATCH($C$5,_Death_Day,0))))/$C$6*$K$11</f>
        <v>0</v>
      </c>
      <c r="L228" s="70">
        <f>((INDEX(_Inf_Data,MATCH($C228,_Inf_Country,0),MATCH($C$4,_Inf_Day,0))/(INDEX(_Inf_Data,MATCH($C228,_Inf_Country,0),MATCH($C$5,_Inf_Day,0))))^(1/$C$6)-1)*$L$11</f>
        <v>0</v>
      </c>
      <c r="M228" s="70">
        <f>((INDEX(_Death_Data,MATCH($C228,_Death_Country,0),MATCH($C$4,_Death_Day,0))/(INDEX(_Death_Data,MATCH($C228,_Death_Country,0),MATCH($C$5,_Death_Day,0))))^(1/$C$6)-1)*$M$11</f>
        <v>0</v>
      </c>
    </row>
    <row r="229" spans="2:13" hidden="1">
      <c r="B229" t="s">
        <v>652</v>
      </c>
      <c r="C229" t="str">
        <f>Countries!D240</f>
        <v>Texas</v>
      </c>
      <c r="D229" s="72">
        <f>INDEX(_Inf_Data,MATCH($C229,_Inf_Country,0),MATCH($C$4,_Inf_Day,0))*$D$11</f>
        <v>0</v>
      </c>
      <c r="E229" s="73">
        <f>INDEX(_Death_Data,MATCH($C229,_Death_Country,0),MATCH($C$4,_Death_Day,0))*$E$11</f>
        <v>1025</v>
      </c>
      <c r="F229" s="57" t="e">
        <f>E229/D229*$F$11</f>
        <v>#DIV/0!</v>
      </c>
      <c r="G229" s="64">
        <f>VLOOKUP(C229,Countries!$D$5:$E$250,2,FALSE)</f>
        <v>29000000</v>
      </c>
      <c r="H229" s="35" t="e">
        <f>D229*100000/$G229*$H$11</f>
        <v>#VALUE!</v>
      </c>
      <c r="I229" s="35">
        <f>E229*100000/$G229*$I$11</f>
        <v>3.5344827586206895</v>
      </c>
      <c r="J229" s="35">
        <f>(INDEX(_Inf_Data,MATCH($C229,_Inf_Country,0),MATCH($C$4,_Death_Day,0))-INDEX(_Inf_Data,MATCH($C229,_Inf_Country,0),MATCH($C$5,_Death_Day,0)))/$C$6*$J$11</f>
        <v>0</v>
      </c>
      <c r="K229" s="35">
        <f>(INDEX(_Death_Data,MATCH($C229,_Death_Country,0),MATCH($C$4,_Death_Day,0))-(INDEX(_Death_Data,MATCH($C229,_Death_Country,0),MATCH($C$5,_Death_Day,0))))/$C$6*$K$11</f>
        <v>0</v>
      </c>
      <c r="L229" s="70">
        <f>((INDEX(_Inf_Data,MATCH($C229,_Inf_Country,0),MATCH($C$4,_Inf_Day,0))/(INDEX(_Inf_Data,MATCH($C229,_Inf_Country,0),MATCH($C$5,_Inf_Day,0))))^(1/$C$6)-1)*$L$11</f>
        <v>0</v>
      </c>
      <c r="M229" s="70">
        <f>((INDEX(_Death_Data,MATCH($C229,_Death_Country,0),MATCH($C$4,_Death_Day,0))/(INDEX(_Death_Data,MATCH($C229,_Death_Country,0),MATCH($C$5,_Death_Day,0))))^(1/$C$6)-1)*$M$11</f>
        <v>0</v>
      </c>
    </row>
    <row r="230" spans="2:13" hidden="1">
      <c r="B230" t="s">
        <v>648</v>
      </c>
      <c r="C230" t="str">
        <f>Countries!D171</f>
        <v>Thailand</v>
      </c>
      <c r="D230" s="71">
        <f>INDEX(_Inf_Data,MATCH($C230,_Inf_Country,0),MATCH($C$4,_Inf_Day,0))*$D$11</f>
        <v>0</v>
      </c>
      <c r="E230" s="12">
        <f>INDEX(_Death_Data,MATCH($C230,_Death_Country,0),MATCH($C$4,_Death_Day,0))*$E$11</f>
        <v>55</v>
      </c>
      <c r="F230" s="57" t="e">
        <f>E230/D230*$F$11</f>
        <v>#DIV/0!</v>
      </c>
      <c r="G230" s="64">
        <f>VLOOKUP(C230,Countries!$D$5:$E$250,2,FALSE)</f>
        <v>69900000</v>
      </c>
      <c r="H230" s="60" t="e">
        <f>D230*100000/$G230*$H$11</f>
        <v>#VALUE!</v>
      </c>
      <c r="I230" s="60">
        <f>E230*100000/$G230*$I$11</f>
        <v>7.8683834048640919E-2</v>
      </c>
      <c r="J230" s="35">
        <f>(INDEX(_Inf_Data,MATCH($C230,_Inf_Country,0),MATCH($C$4,_Death_Day,0))-INDEX(_Inf_Data,MATCH($C230,_Inf_Country,0),MATCH($C$5,_Death_Day,0)))/$C$6*$J$11</f>
        <v>0</v>
      </c>
      <c r="K230" s="35">
        <f>(INDEX(_Death_Data,MATCH($C230,_Death_Country,0),MATCH($C$4,_Death_Day,0))-(INDEX(_Death_Data,MATCH($C230,_Death_Country,0),MATCH($C$5,_Death_Day,0))))/$C$6*$K$11</f>
        <v>0</v>
      </c>
      <c r="L230" s="70">
        <f>((INDEX(_Inf_Data,MATCH($C230,_Inf_Country,0),MATCH($C$4,_Inf_Day,0))/(INDEX(_Inf_Data,MATCH($C230,_Inf_Country,0),MATCH($C$5,_Inf_Day,0))))^(1/$C$6)-1)*$L$11</f>
        <v>0</v>
      </c>
      <c r="M230" s="70">
        <f>((INDEX(_Death_Data,MATCH($C230,_Death_Country,0),MATCH($C$4,_Death_Day,0))/(INDEX(_Death_Data,MATCH($C230,_Death_Country,0),MATCH($C$5,_Death_Day,0))))^(1/$C$6)-1)*$M$11</f>
        <v>0</v>
      </c>
    </row>
    <row r="231" spans="2:13" hidden="1">
      <c r="B231" t="s">
        <v>648</v>
      </c>
      <c r="C231" t="str">
        <f>Countries!D172</f>
        <v>Timor-Leste</v>
      </c>
      <c r="D231" s="71">
        <f>INDEX(_Inf_Data,MATCH($C231,_Inf_Country,0),MATCH($C$4,_Inf_Day,0))*$D$11</f>
        <v>0</v>
      </c>
      <c r="E231" s="12">
        <f>INDEX(_Death_Data,MATCH($C231,_Death_Country,0),MATCH($C$4,_Death_Day,0))*$E$11</f>
        <v>0</v>
      </c>
      <c r="F231" s="57" t="e">
        <f>E231/D231*$F$11</f>
        <v>#DIV/0!</v>
      </c>
      <c r="G231" s="64">
        <f>VLOOKUP(C231,Countries!$D$5:$E$250,2,FALSE)</f>
        <v>1268000</v>
      </c>
      <c r="H231" s="60" t="e">
        <f>D231*100000/$G231*$H$11</f>
        <v>#VALUE!</v>
      </c>
      <c r="I231" s="60">
        <f>E231*100000/$G231*$I$11</f>
        <v>0</v>
      </c>
      <c r="J231" s="35">
        <f>(INDEX(_Inf_Data,MATCH($C231,_Inf_Country,0),MATCH($C$4,_Death_Day,0))-INDEX(_Inf_Data,MATCH($C231,_Inf_Country,0),MATCH($C$5,_Death_Day,0)))/$C$6*$J$11</f>
        <v>0</v>
      </c>
      <c r="K231" s="35">
        <f>(INDEX(_Death_Data,MATCH($C231,_Death_Country,0),MATCH($C$4,_Death_Day,0))-(INDEX(_Death_Data,MATCH($C231,_Death_Country,0),MATCH($C$5,_Death_Day,0))))/$C$6*$K$11</f>
        <v>0</v>
      </c>
      <c r="L231" s="70">
        <f>((INDEX(_Inf_Data,MATCH($C231,_Inf_Country,0),MATCH($C$4,_Inf_Day,0))/(INDEX(_Inf_Data,MATCH($C231,_Inf_Country,0),MATCH($C$5,_Inf_Day,0))))^(1/$C$6)-1)*$L$11</f>
        <v>0</v>
      </c>
      <c r="M231" s="70" t="e">
        <f>((INDEX(_Death_Data,MATCH($C231,_Death_Country,0),MATCH($C$4,_Death_Day,0))/(INDEX(_Death_Data,MATCH($C231,_Death_Country,0),MATCH($C$5,_Death_Day,0))))^(1/$C$6)-1)*$M$11</f>
        <v>#DIV/0!</v>
      </c>
    </row>
    <row r="232" spans="2:13" hidden="1">
      <c r="B232" t="s">
        <v>649</v>
      </c>
      <c r="C232" t="str">
        <f>Countries!D173</f>
        <v>Togo</v>
      </c>
      <c r="D232" s="71">
        <f>INDEX(_Inf_Data,MATCH($C232,_Inf_Country,0),MATCH($C$4,_Inf_Day,0))*$D$11</f>
        <v>0</v>
      </c>
      <c r="E232" s="12">
        <f>INDEX(_Death_Data,MATCH($C232,_Death_Country,0),MATCH($C$4,_Death_Day,0))*$E$11</f>
        <v>10</v>
      </c>
      <c r="F232" s="57" t="e">
        <f>E232/D232*$F$11</f>
        <v>#DIV/0!</v>
      </c>
      <c r="G232" s="64">
        <f>VLOOKUP(C232,Countries!$D$5:$E$250,2,FALSE)</f>
        <v>6000000</v>
      </c>
      <c r="H232" s="60" t="e">
        <f>D232*100000/$G232*$H$11</f>
        <v>#VALUE!</v>
      </c>
      <c r="I232" s="60">
        <f>E232*100000/$G232*$I$11</f>
        <v>0.16666666666666666</v>
      </c>
      <c r="J232" s="35">
        <f>(INDEX(_Inf_Data,MATCH($C232,_Inf_Country,0),MATCH($C$4,_Death_Day,0))-INDEX(_Inf_Data,MATCH($C232,_Inf_Country,0),MATCH($C$5,_Death_Day,0)))/$C$6*$J$11</f>
        <v>0</v>
      </c>
      <c r="K232" s="35">
        <f>(INDEX(_Death_Data,MATCH($C232,_Death_Country,0),MATCH($C$4,_Death_Day,0))-(INDEX(_Death_Data,MATCH($C232,_Death_Country,0),MATCH($C$5,_Death_Day,0))))/$C$6*$K$11</f>
        <v>0</v>
      </c>
      <c r="L232" s="70">
        <f>((INDEX(_Inf_Data,MATCH($C232,_Inf_Country,0),MATCH($C$4,_Inf_Day,0))/(INDEX(_Inf_Data,MATCH($C232,_Inf_Country,0),MATCH($C$5,_Inf_Day,0))))^(1/$C$6)-1)*$L$11</f>
        <v>0</v>
      </c>
      <c r="M232" s="70">
        <f>((INDEX(_Death_Data,MATCH($C232,_Death_Country,0),MATCH($C$4,_Death_Day,0))/(INDEX(_Death_Data,MATCH($C232,_Death_Country,0),MATCH($C$5,_Death_Day,0))))^(1/$C$6)-1)*$M$11</f>
        <v>0</v>
      </c>
    </row>
    <row r="233" spans="2:13" hidden="1">
      <c r="B233" t="s">
        <v>651</v>
      </c>
      <c r="C233" t="str">
        <f>Countries!D174</f>
        <v>Trinidad and Tobago</v>
      </c>
      <c r="D233" s="71">
        <f>INDEX(_Inf_Data,MATCH($C233,_Inf_Country,0),MATCH($C$4,_Inf_Day,0))*$D$11</f>
        <v>0</v>
      </c>
      <c r="E233" s="12">
        <f>INDEX(_Death_Data,MATCH($C233,_Death_Country,0),MATCH($C$4,_Death_Day,0))*$E$11</f>
        <v>8</v>
      </c>
      <c r="F233" s="57" t="e">
        <f>E233/D233*$F$11</f>
        <v>#DIV/0!</v>
      </c>
      <c r="G233" s="64">
        <f>VLOOKUP(C233,Countries!$D$5:$E$250,2,FALSE)</f>
        <v>1300000</v>
      </c>
      <c r="H233" s="60" t="e">
        <f>D233*100000/$G233*$H$11</f>
        <v>#VALUE!</v>
      </c>
      <c r="I233" s="60">
        <f>E233*100000/$G233*$I$11</f>
        <v>0.61538461538461542</v>
      </c>
      <c r="J233" s="35">
        <f>(INDEX(_Inf_Data,MATCH($C233,_Inf_Country,0),MATCH($C$4,_Death_Day,0))-INDEX(_Inf_Data,MATCH($C233,_Inf_Country,0),MATCH($C$5,_Death_Day,0)))/$C$6*$J$11</f>
        <v>0</v>
      </c>
      <c r="K233" s="35">
        <f>(INDEX(_Death_Data,MATCH($C233,_Death_Country,0),MATCH($C$4,_Death_Day,0))-(INDEX(_Death_Data,MATCH($C233,_Death_Country,0),MATCH($C$5,_Death_Day,0))))/$C$6*$K$11</f>
        <v>0</v>
      </c>
      <c r="L233" s="70">
        <f>((INDEX(_Inf_Data,MATCH($C233,_Inf_Country,0),MATCH($C$4,_Inf_Day,0))/(INDEX(_Inf_Data,MATCH($C233,_Inf_Country,0),MATCH($C$5,_Inf_Day,0))))^(1/$C$6)-1)*$L$11</f>
        <v>0</v>
      </c>
      <c r="M233" s="70">
        <f>((INDEX(_Death_Data,MATCH($C233,_Death_Country,0),MATCH($C$4,_Death_Day,0))/(INDEX(_Death_Data,MATCH($C233,_Death_Country,0),MATCH($C$5,_Death_Day,0))))^(1/$C$6)-1)*$M$11</f>
        <v>0</v>
      </c>
    </row>
    <row r="234" spans="2:13" hidden="1">
      <c r="B234" t="s">
        <v>649</v>
      </c>
      <c r="C234" t="str">
        <f>Countries!D175</f>
        <v>Tunisia</v>
      </c>
      <c r="D234" s="71">
        <f>INDEX(_Inf_Data,MATCH($C234,_Inf_Country,0),MATCH($C$4,_Inf_Day,0))*$D$11</f>
        <v>0</v>
      </c>
      <c r="E234" s="12">
        <f>INDEX(_Death_Data,MATCH($C234,_Death_Country,0),MATCH($C$4,_Death_Day,0))*$E$11</f>
        <v>45</v>
      </c>
      <c r="F234" s="57" t="e">
        <f>E234/D234*$F$11</f>
        <v>#DIV/0!</v>
      </c>
      <c r="G234" s="64">
        <f>VLOOKUP(C234,Countries!$D$5:$E$250,2,FALSE)</f>
        <v>10800000</v>
      </c>
      <c r="H234" s="60" t="e">
        <f>D234*100000/$G234*$H$11</f>
        <v>#VALUE!</v>
      </c>
      <c r="I234" s="60">
        <f>E234*100000/$G234*$I$11</f>
        <v>0.41666666666666669</v>
      </c>
      <c r="J234" s="35">
        <f>(INDEX(_Inf_Data,MATCH($C234,_Inf_Country,0),MATCH($C$4,_Death_Day,0))-INDEX(_Inf_Data,MATCH($C234,_Inf_Country,0),MATCH($C$5,_Death_Day,0)))/$C$6*$J$11</f>
        <v>0</v>
      </c>
      <c r="K234" s="35">
        <f>(INDEX(_Death_Data,MATCH($C234,_Death_Country,0),MATCH($C$4,_Death_Day,0))-(INDEX(_Death_Data,MATCH($C234,_Death_Country,0),MATCH($C$5,_Death_Day,0))))/$C$6*$K$11</f>
        <v>0</v>
      </c>
      <c r="L234" s="70">
        <f>((INDEX(_Inf_Data,MATCH($C234,_Inf_Country,0),MATCH($C$4,_Inf_Day,0))/(INDEX(_Inf_Data,MATCH($C234,_Inf_Country,0),MATCH($C$5,_Inf_Day,0))))^(1/$C$6)-1)*$L$11</f>
        <v>0</v>
      </c>
      <c r="M234" s="70">
        <f>((INDEX(_Death_Data,MATCH($C234,_Death_Country,0),MATCH($C$4,_Death_Day,0))/(INDEX(_Death_Data,MATCH($C234,_Death_Country,0),MATCH($C$5,_Death_Day,0))))^(1/$C$6)-1)*$M$11</f>
        <v>0</v>
      </c>
    </row>
    <row r="235" spans="2:13">
      <c r="B235" t="s">
        <v>636</v>
      </c>
      <c r="C235" t="str">
        <f>Countries!D178</f>
        <v>Ukraine</v>
      </c>
      <c r="D235" s="72">
        <f>INDEX(_Inf_Data,MATCH($C235,_Inf_Country,0),MATCH($C$4,_Inf_Day,0))*$D$11</f>
        <v>0</v>
      </c>
      <c r="E235" s="12">
        <f>INDEX(_Death_Data,MATCH($C235,_Death_Country,0),MATCH($C$4,_Death_Day,0))*$E$11</f>
        <v>361</v>
      </c>
      <c r="F235" s="57" t="e">
        <f>E235/D235*$F$11</f>
        <v>#DIV/0!</v>
      </c>
      <c r="G235" s="64">
        <f>VLOOKUP(C235,Countries!$D$5:$E$250,2,FALSE)</f>
        <v>45600000</v>
      </c>
      <c r="H235" s="60" t="e">
        <f>D235*100000/$G235*$H$11</f>
        <v>#VALUE!</v>
      </c>
      <c r="I235" s="60">
        <f>E235*100000/$G235*$I$11</f>
        <v>0.79166666666666663</v>
      </c>
      <c r="J235" s="35">
        <f>(INDEX(_Inf_Data,MATCH($C235,_Inf_Country,0),MATCH($C$4,_Death_Day,0))-INDEX(_Inf_Data,MATCH($C235,_Inf_Country,0),MATCH($C$5,_Death_Day,0)))/$C$6*$J$11</f>
        <v>0</v>
      </c>
      <c r="K235" s="35">
        <f>(INDEX(_Death_Data,MATCH($C235,_Death_Country,0),MATCH($C$4,_Death_Day,0))-(INDEX(_Death_Data,MATCH($C235,_Death_Country,0),MATCH($C$5,_Death_Day,0))))/$C$6*$K$11</f>
        <v>0</v>
      </c>
      <c r="L235" s="70">
        <f>((INDEX(_Inf_Data,MATCH($C235,_Inf_Country,0),MATCH($C$4,_Inf_Day,0))/(INDEX(_Inf_Data,MATCH($C235,_Inf_Country,0),MATCH($C$5,_Inf_Day,0))))^(1/$C$6)-1)*$L$11</f>
        <v>0</v>
      </c>
      <c r="M235" s="70">
        <f>((INDEX(_Death_Data,MATCH($C235,_Death_Country,0),MATCH($C$4,_Death_Day,0))/(INDEX(_Death_Data,MATCH($C235,_Death_Country,0),MATCH($C$5,_Death_Day,0))))^(1/$C$6)-1)*$M$11</f>
        <v>0</v>
      </c>
    </row>
    <row r="236" spans="2:13" hidden="1">
      <c r="B236" t="s">
        <v>649</v>
      </c>
      <c r="C236" t="str">
        <f>Countries!D177</f>
        <v>Uganda</v>
      </c>
      <c r="D236" s="71">
        <f>INDEX(_Inf_Data,MATCH($C236,_Inf_Country,0),MATCH($C$4,_Inf_Day,0))*$D$11</f>
        <v>0</v>
      </c>
      <c r="E236" s="12">
        <f>INDEX(_Death_Data,MATCH($C236,_Death_Country,0),MATCH($C$4,_Death_Day,0))*$E$11</f>
        <v>0</v>
      </c>
      <c r="F236" s="57" t="e">
        <f>E236/D236*$F$11</f>
        <v>#DIV/0!</v>
      </c>
      <c r="G236" s="64">
        <f>VLOOKUP(C236,Countries!$D$5:$E$250,2,FALSE)</f>
        <v>35600000</v>
      </c>
      <c r="H236" s="60" t="e">
        <f>D236*100000/$G236*$H$11</f>
        <v>#VALUE!</v>
      </c>
      <c r="I236" s="60">
        <f>E236*100000/$G236*$I$11</f>
        <v>0</v>
      </c>
      <c r="J236" s="35">
        <f>(INDEX(_Inf_Data,MATCH($C236,_Inf_Country,0),MATCH($C$4,_Death_Day,0))-INDEX(_Inf_Data,MATCH($C236,_Inf_Country,0),MATCH($C$5,_Death_Day,0)))/$C$6*$J$11</f>
        <v>0</v>
      </c>
      <c r="K236" s="35">
        <f>(INDEX(_Death_Data,MATCH($C236,_Death_Country,0),MATCH($C$4,_Death_Day,0))-(INDEX(_Death_Data,MATCH($C236,_Death_Country,0),MATCH($C$5,_Death_Day,0))))/$C$6*$K$11</f>
        <v>0</v>
      </c>
      <c r="L236" s="70">
        <f>((INDEX(_Inf_Data,MATCH($C236,_Inf_Country,0),MATCH($C$4,_Inf_Day,0))/(INDEX(_Inf_Data,MATCH($C236,_Inf_Country,0),MATCH($C$5,_Inf_Day,0))))^(1/$C$6)-1)*$L$11</f>
        <v>0</v>
      </c>
      <c r="M236" s="70" t="e">
        <f>((INDEX(_Death_Data,MATCH($C236,_Death_Country,0),MATCH($C$4,_Death_Day,0))/(INDEX(_Death_Data,MATCH($C236,_Death_Country,0),MATCH($C$5,_Death_Day,0))))^(1/$C$6)-1)*$M$11</f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>E237/D237*$F$11</f>
        <v>#DIV/0!</v>
      </c>
      <c r="G237" s="64">
        <f>VLOOKUP(C237,Countries!$D$5:$E$250,2,FALSE)</f>
        <v>143200000</v>
      </c>
      <c r="H237" s="35" t="e">
        <f>D237*100000/$G237*$H$11</f>
        <v>#VALUE!</v>
      </c>
      <c r="I237" s="35">
        <f>E237*100000/$G237*$I$11</f>
        <v>0.81634078212290506</v>
      </c>
      <c r="J237" s="35">
        <f>(INDEX(_Inf_Data,MATCH($C237,_Inf_Country,0),MATCH($C$4,_Death_Day,0))-INDEX(_Inf_Data,MATCH($C237,_Inf_Country,0),MATCH($C$5,_Death_Day,0)))/$C$6*$J$11</f>
        <v>0</v>
      </c>
      <c r="K237" s="35">
        <f>(INDEX(_Death_Data,MATCH($C237,_Death_Country,0),MATCH($C$4,_Death_Day,0))-(INDEX(_Death_Data,MATCH($C237,_Death_Country,0),MATCH($C$5,_Death_Day,0))))/$C$6*$K$11</f>
        <v>0</v>
      </c>
      <c r="L237" s="70">
        <f>((INDEX(_Inf_Data,MATCH($C237,_Inf_Country,0),MATCH($C$4,_Inf_Day,0))/(INDEX(_Inf_Data,MATCH($C237,_Inf_Country,0),MATCH($C$5,_Inf_Day,0))))^(1/$C$6)-1)*$L$11</f>
        <v>0</v>
      </c>
      <c r="M237" s="70">
        <f>((INDEX(_Death_Data,MATCH($C237,_Death_Country,0),MATCH($C$4,_Death_Day,0))/(INDEX(_Death_Data,MATCH($C237,_Death_Country,0),MATCH($C$5,_Death_Day,0))))^(1/$C$6)-1)*$M$11</f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>E238/D238*$F$11</f>
        <v>#DIV/0!</v>
      </c>
      <c r="G238" s="64">
        <f>VLOOKUP(C238,Countries!$D$5:$E$250,2,FALSE)</f>
        <v>8100000</v>
      </c>
      <c r="H238" s="60" t="e">
        <f>D238*100000/$G238*$H$11</f>
        <v>#VALUE!</v>
      </c>
      <c r="I238" s="60">
        <f>E238*100000/$G238*$I$11</f>
        <v>1.3703703703703705</v>
      </c>
      <c r="J238" s="35">
        <f>(INDEX(_Inf_Data,MATCH($C238,_Inf_Country,0),MATCH($C$4,_Death_Day,0))-INDEX(_Inf_Data,MATCH($C238,_Inf_Country,0),MATCH($C$5,_Death_Day,0)))/$C$6*$J$11</f>
        <v>0</v>
      </c>
      <c r="K238" s="35">
        <f>(INDEX(_Death_Data,MATCH($C238,_Death_Country,0),MATCH($C$4,_Death_Day,0))-(INDEX(_Death_Data,MATCH($C238,_Death_Country,0),MATCH($C$5,_Death_Day,0))))/$C$6*$K$11</f>
        <v>0</v>
      </c>
      <c r="L238" s="70">
        <f>((INDEX(_Inf_Data,MATCH($C238,_Inf_Country,0),MATCH($C$4,_Inf_Day,0))/(INDEX(_Inf_Data,MATCH($C238,_Inf_Country,0),MATCH($C$5,_Inf_Day,0))))^(1/$C$6)-1)*$L$11</f>
        <v>0</v>
      </c>
      <c r="M238" s="70">
        <f>((INDEX(_Death_Data,MATCH($C238,_Death_Country,0),MATCH($C$4,_Death_Day,0))/(INDEX(_Death_Data,MATCH($C238,_Death_Country,0),MATCH($C$5,_Death_Day,0))))^(1/$C$6)-1)*$M$11</f>
        <v>0</v>
      </c>
    </row>
    <row r="239" spans="2:13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>E239/D239*$F$11</f>
        <v>#DIV/0!</v>
      </c>
      <c r="G239" s="64">
        <f>VLOOKUP(C239,Countries!$D$5:$E$250,2,FALSE)</f>
        <v>9500000</v>
      </c>
      <c r="H239" s="60" t="e">
        <f>D239*100000/$G239*$H$11</f>
        <v>#VALUE!</v>
      </c>
      <c r="I239" s="60">
        <f>E239*100000/$G239*$I$11</f>
        <v>0.97894736842105268</v>
      </c>
      <c r="J239" s="35">
        <f>(INDEX(_Inf_Data,MATCH($C239,_Inf_Country,0),MATCH($C$4,_Death_Day,0))-INDEX(_Inf_Data,MATCH($C239,_Inf_Country,0),MATCH($C$5,_Death_Day,0)))/$C$6*$J$11</f>
        <v>0</v>
      </c>
      <c r="K239" s="35">
        <f>(INDEX(_Death_Data,MATCH($C239,_Death_Country,0),MATCH($C$4,_Death_Day,0))-(INDEX(_Death_Data,MATCH($C239,_Death_Country,0),MATCH($C$5,_Death_Day,0))))/$C$6*$K$11</f>
        <v>0</v>
      </c>
      <c r="L239" s="70">
        <f>((INDEX(_Inf_Data,MATCH($C239,_Inf_Country,0),MATCH($C$4,_Inf_Day,0))/(INDEX(_Inf_Data,MATCH($C239,_Inf_Country,0),MATCH($C$5,_Inf_Day,0))))^(1/$C$6)-1)*$L$11</f>
        <v>0</v>
      </c>
      <c r="M239" s="70">
        <f>((INDEX(_Death_Data,MATCH($C239,_Death_Country,0),MATCH($C$4,_Death_Day,0))/(INDEX(_Death_Data,MATCH($C239,_Death_Country,0),MATCH($C$5,_Death_Day,0))))^(1/$C$6)-1)*$M$11</f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05:F257" si="9">E240/D240*$F$11</f>
        <v>#DIV/0!</v>
      </c>
      <c r="G240" s="64">
        <f>VLOOKUP(C240,Countries!$D$5:$E$250,2,FALSE)</f>
        <v>3400000</v>
      </c>
      <c r="H240" s="60" t="e">
        <f t="shared" ref="H205:H257" si="10">D240*100000/$G240*$H$11</f>
        <v>#VALUE!</v>
      </c>
      <c r="I240" s="60">
        <f t="shared" ref="I205:I257" si="11">E240*100000/$G240*$I$11</f>
        <v>0.52941176470588236</v>
      </c>
      <c r="J240" s="35">
        <f t="shared" ref="J205:J257" si="12">(INDEX(_Inf_Data,MATCH($C240,_Inf_Country,0),MATCH($C$4,_Death_Day,0))-INDEX(_Inf_Data,MATCH($C240,_Inf_Country,0),MATCH($C$5,_Death_Day,0)))/$C$6*$J$11</f>
        <v>0</v>
      </c>
      <c r="K240" s="35">
        <f t="shared" ref="K205:K257" si="13">(INDEX(_Death_Data,MATCH($C240,_Death_Country,0),MATCH($C$4,_Death_Day,0))-(INDEX(_Death_Data,MATCH($C240,_Death_Country,0),MATCH($C$5,_Death_Day,0))))/$C$6*$K$11</f>
        <v>0</v>
      </c>
      <c r="L240" s="70">
        <f t="shared" ref="L205:L257" si="14">((INDEX(_Inf_Data,MATCH($C240,_Inf_Country,0),MATCH($C$4,_Inf_Day,0))/(INDEX(_Inf_Data,MATCH($C240,_Inf_Country,0),MATCH($C$5,_Inf_Day,0))))^(1/$C$6)-1)*$L$11</f>
        <v>0</v>
      </c>
      <c r="M240" s="70">
        <f t="shared" ref="M205:M257" si="15">((INDEX(_Death_Data,MATCH($C240,_Death_Country,0),MATCH($C$4,_Death_Day,0))/(INDEX(_Death_Data,MATCH($C240,_Death_Country,0),MATCH($C$5,_Death_Day,0))))^(1/$C$6)-1)*$M$11</f>
        <v>0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9"/>
        <v>#DIV/0!</v>
      </c>
      <c r="G241" s="64">
        <f>VLOOKUP(C241,Countries!$D$5:$E$250,2,FALSE)</f>
        <v>313900000</v>
      </c>
      <c r="H241" s="35" t="e">
        <f t="shared" si="10"/>
        <v>#VALUE!</v>
      </c>
      <c r="I241" s="35">
        <f t="shared" si="11"/>
        <v>24.587448231920995</v>
      </c>
      <c r="J241" s="35">
        <f t="shared" si="12"/>
        <v>0</v>
      </c>
      <c r="K241" s="35">
        <f t="shared" si="13"/>
        <v>0</v>
      </c>
      <c r="L241" s="70">
        <f t="shared" si="14"/>
        <v>0</v>
      </c>
      <c r="M241" s="70">
        <f t="shared" si="15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9"/>
        <v>#DIV/0!</v>
      </c>
      <c r="G242" s="64">
        <f>VLOOKUP(C242,Countries!$D$5:$E$250,2,FALSE)</f>
        <v>3210000</v>
      </c>
      <c r="H242" s="60" t="e">
        <f t="shared" si="10"/>
        <v>#VALUE!</v>
      </c>
      <c r="I242" s="60">
        <f t="shared" si="11"/>
        <v>1.4330218068535825</v>
      </c>
      <c r="J242" s="35">
        <f t="shared" si="12"/>
        <v>0</v>
      </c>
      <c r="K242" s="35">
        <f t="shared" si="13"/>
        <v>0</v>
      </c>
      <c r="L242" s="70">
        <f t="shared" si="14"/>
        <v>0</v>
      </c>
      <c r="M242" s="70">
        <f t="shared" si="15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9"/>
        <v>#DIV/0!</v>
      </c>
      <c r="G243" s="64">
        <f>VLOOKUP(C243,Countries!$D$5:$E$250,2,FALSE)</f>
        <v>29800000</v>
      </c>
      <c r="H243" s="60" t="e">
        <f t="shared" si="10"/>
        <v>#VALUE!</v>
      </c>
      <c r="I243" s="60">
        <f t="shared" si="11"/>
        <v>3.3557046979865772E-2</v>
      </c>
      <c r="J243" s="35">
        <f t="shared" si="12"/>
        <v>0</v>
      </c>
      <c r="K243" s="35">
        <f t="shared" si="13"/>
        <v>0</v>
      </c>
      <c r="L243" s="70">
        <f t="shared" si="14"/>
        <v>0</v>
      </c>
      <c r="M243" s="70">
        <f t="shared" si="15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9"/>
        <v>#DIV/0!</v>
      </c>
      <c r="G244" s="64">
        <f>VLOOKUP(C244,Countries!$D$5:$E$250,2,FALSE)</f>
        <v>29700000</v>
      </c>
      <c r="H244" s="60" t="e">
        <f t="shared" si="10"/>
        <v>#VALUE!</v>
      </c>
      <c r="I244" s="60">
        <f t="shared" si="11"/>
        <v>3.3670033670033669E-2</v>
      </c>
      <c r="J244" s="35">
        <f t="shared" si="12"/>
        <v>0</v>
      </c>
      <c r="K244" s="35">
        <f t="shared" si="13"/>
        <v>0</v>
      </c>
      <c r="L244" s="70">
        <f t="shared" si="14"/>
        <v>0</v>
      </c>
      <c r="M244" s="70">
        <f t="shared" si="15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9"/>
        <v>#DIV/0!</v>
      </c>
      <c r="G245" s="64">
        <f>VLOOKUP(C245,Countries!$D$5:$E$250,2,FALSE)</f>
        <v>620000</v>
      </c>
      <c r="H245" s="60" t="e">
        <f t="shared" si="10"/>
        <v>#VALUE!</v>
      </c>
      <c r="I245" s="60">
        <f t="shared" si="11"/>
        <v>8.064516129032258</v>
      </c>
      <c r="J245" s="35">
        <f t="shared" si="12"/>
        <v>0</v>
      </c>
      <c r="K245" s="35">
        <f t="shared" si="13"/>
        <v>0</v>
      </c>
      <c r="L245" s="70">
        <f t="shared" si="14"/>
        <v>0</v>
      </c>
      <c r="M245" s="70">
        <f t="shared" si="15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9"/>
        <v>#DIV/0!</v>
      </c>
      <c r="G246" s="64">
        <f>VLOOKUP(C246,Countries!$D$5:$E$250,2,FALSE)</f>
        <v>89000000</v>
      </c>
      <c r="H246" s="60" t="e">
        <f t="shared" si="10"/>
        <v>#VALUE!</v>
      </c>
      <c r="I246" s="60">
        <f t="shared" si="11"/>
        <v>0</v>
      </c>
      <c r="J246" s="35">
        <f t="shared" si="12"/>
        <v>0</v>
      </c>
      <c r="K246" s="35">
        <f t="shared" si="13"/>
        <v>0</v>
      </c>
      <c r="L246" s="70">
        <f t="shared" si="14"/>
        <v>0</v>
      </c>
      <c r="M246" s="70" t="e">
        <f t="shared" si="15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9"/>
        <v>#DIV/0!</v>
      </c>
      <c r="G247" s="64" t="e">
        <f>VLOOKUP(C247,Countries!$D$5:$E$250,2,FALSE)</f>
        <v>#N/A</v>
      </c>
      <c r="H247" s="60" t="e">
        <f t="shared" si="10"/>
        <v>#N/A</v>
      </c>
      <c r="I247" s="60" t="e">
        <f t="shared" si="11"/>
        <v>#N/A</v>
      </c>
      <c r="J247" s="35">
        <f t="shared" si="12"/>
        <v>0</v>
      </c>
      <c r="K247" s="35">
        <f t="shared" si="13"/>
        <v>0</v>
      </c>
      <c r="L247" s="70">
        <f t="shared" si="14"/>
        <v>0</v>
      </c>
      <c r="M247" s="70">
        <f t="shared" si="15"/>
        <v>0</v>
      </c>
    </row>
    <row r="248" spans="2:13" hidden="1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9"/>
        <v>#DIV/0!</v>
      </c>
      <c r="G248" s="64">
        <f>VLOOKUP(C248,Countries!$D$5:$E$250,2,FALSE)</f>
        <v>8540000</v>
      </c>
      <c r="H248" s="60" t="e">
        <f t="shared" si="10"/>
        <v>#VALUE!</v>
      </c>
      <c r="I248" s="60">
        <f t="shared" si="11"/>
        <v>9.5081967213114762</v>
      </c>
      <c r="J248" s="35">
        <f t="shared" si="12"/>
        <v>0</v>
      </c>
      <c r="K248" s="35">
        <f t="shared" si="13"/>
        <v>0</v>
      </c>
      <c r="L248" s="70">
        <f t="shared" si="14"/>
        <v>0</v>
      </c>
      <c r="M248" s="70">
        <f t="shared" si="15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9"/>
        <v>#DIV/0!</v>
      </c>
      <c r="G249" s="64">
        <f>VLOOKUP(C249,Countries!$D$5:$E$250,2,FALSE)</f>
        <v>7610000</v>
      </c>
      <c r="H249" s="60" t="e">
        <f t="shared" si="10"/>
        <v>#VALUE!</v>
      </c>
      <c r="I249" s="60">
        <f t="shared" si="11"/>
        <v>11.892247043363994</v>
      </c>
      <c r="J249" s="35">
        <f t="shared" si="12"/>
        <v>0</v>
      </c>
      <c r="K249" s="35">
        <f t="shared" si="13"/>
        <v>0</v>
      </c>
      <c r="L249" s="70">
        <f t="shared" si="14"/>
        <v>0</v>
      </c>
      <c r="M249" s="70">
        <f t="shared" si="15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9"/>
        <v>#DIV/0!</v>
      </c>
      <c r="G250" s="64" t="e">
        <f>VLOOKUP(C250,Countries!$D$5:$E$250,2,FALSE)</f>
        <v>#N/A</v>
      </c>
      <c r="H250" s="60" t="e">
        <f t="shared" si="10"/>
        <v>#N/A</v>
      </c>
      <c r="I250" s="60" t="e">
        <f t="shared" si="11"/>
        <v>#N/A</v>
      </c>
      <c r="J250" s="35">
        <f t="shared" si="12"/>
        <v>0</v>
      </c>
      <c r="K250" s="35">
        <f t="shared" si="13"/>
        <v>0</v>
      </c>
      <c r="L250" s="70">
        <f t="shared" si="14"/>
        <v>0</v>
      </c>
      <c r="M250" s="70">
        <f t="shared" si="15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9"/>
        <v>#DIV/0!</v>
      </c>
      <c r="G251" s="64">
        <f>VLOOKUP(C251,Countries!$D$5:$E$250,2,FALSE)</f>
        <v>1790000</v>
      </c>
      <c r="H251" s="60" t="e">
        <f t="shared" si="10"/>
        <v>#VALUE!</v>
      </c>
      <c r="I251" s="60">
        <f t="shared" si="11"/>
        <v>2.569832402234637</v>
      </c>
      <c r="J251" s="35">
        <f t="shared" si="12"/>
        <v>0</v>
      </c>
      <c r="K251" s="35">
        <f t="shared" si="13"/>
        <v>0</v>
      </c>
      <c r="L251" s="70">
        <f t="shared" si="14"/>
        <v>0</v>
      </c>
      <c r="M251" s="70">
        <f t="shared" si="15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9"/>
        <v>#DIV/0!</v>
      </c>
      <c r="G252" s="64">
        <f>VLOOKUP(C252,Countries!$D$5:$E$250,2,FALSE)</f>
        <v>600</v>
      </c>
      <c r="H252" s="60" t="e">
        <f t="shared" si="10"/>
        <v>#VALUE!</v>
      </c>
      <c r="I252" s="60">
        <f t="shared" si="11"/>
        <v>0</v>
      </c>
      <c r="J252" s="35">
        <f t="shared" si="12"/>
        <v>0</v>
      </c>
      <c r="K252" s="35">
        <f t="shared" si="13"/>
        <v>0</v>
      </c>
      <c r="L252" s="70">
        <f t="shared" si="14"/>
        <v>0</v>
      </c>
      <c r="M252" s="70" t="e">
        <f t="shared" si="15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9"/>
        <v>#DIV/0!</v>
      </c>
      <c r="G253" s="64">
        <f>VLOOKUP(C253,Countries!$D$5:$E$250,2,FALSE)</f>
        <v>5820000</v>
      </c>
      <c r="H253" s="60" t="e">
        <f t="shared" si="10"/>
        <v>#VALUE!</v>
      </c>
      <c r="I253" s="60">
        <f t="shared" si="11"/>
        <v>6.5979381443298966</v>
      </c>
      <c r="J253" s="35">
        <f t="shared" si="12"/>
        <v>0</v>
      </c>
      <c r="K253" s="35">
        <f t="shared" si="13"/>
        <v>0</v>
      </c>
      <c r="L253" s="70">
        <f t="shared" si="14"/>
        <v>0</v>
      </c>
      <c r="M253" s="70">
        <f t="shared" si="15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9"/>
        <v>#DIV/0!</v>
      </c>
      <c r="G254" s="64">
        <f>VLOOKUP(C254,Countries!$D$5:$E$250,2,FALSE)</f>
        <v>580000</v>
      </c>
      <c r="H254" s="60" t="e">
        <f t="shared" si="10"/>
        <v>#VALUE!</v>
      </c>
      <c r="I254" s="60">
        <f t="shared" si="11"/>
        <v>1.2068965517241379</v>
      </c>
      <c r="J254" s="35">
        <f t="shared" si="12"/>
        <v>0</v>
      </c>
      <c r="K254" s="35">
        <f t="shared" si="13"/>
        <v>0</v>
      </c>
      <c r="L254" s="70">
        <f t="shared" si="14"/>
        <v>0</v>
      </c>
      <c r="M254" s="70">
        <f t="shared" si="15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9"/>
        <v>#DIV/0!</v>
      </c>
      <c r="G255" s="64">
        <f>VLOOKUP(C255,Countries!$D$5:$E$250,2,FALSE)</f>
        <v>25600000</v>
      </c>
      <c r="H255" s="60" t="e">
        <f t="shared" si="10"/>
        <v>#VALUE!</v>
      </c>
      <c r="I255" s="60">
        <f t="shared" si="11"/>
        <v>2.734375E-2</v>
      </c>
      <c r="J255" s="35">
        <f t="shared" si="12"/>
        <v>0</v>
      </c>
      <c r="K255" s="35">
        <f t="shared" si="13"/>
        <v>0</v>
      </c>
      <c r="L255" s="70">
        <f t="shared" si="14"/>
        <v>0</v>
      </c>
      <c r="M255" s="70">
        <f t="shared" si="15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9"/>
        <v>#DIV/0!</v>
      </c>
      <c r="G256" s="64">
        <f>VLOOKUP(C256,Countries!$D$5:$E$250,2,FALSE)</f>
        <v>13700000</v>
      </c>
      <c r="H256" s="60" t="e">
        <f t="shared" si="10"/>
        <v>#VALUE!</v>
      </c>
      <c r="I256" s="60">
        <f t="shared" si="11"/>
        <v>2.9197080291970802E-2</v>
      </c>
      <c r="J256" s="35">
        <f t="shared" si="12"/>
        <v>0</v>
      </c>
      <c r="K256" s="35">
        <f t="shared" si="13"/>
        <v>0</v>
      </c>
      <c r="L256" s="70">
        <f t="shared" si="14"/>
        <v>0</v>
      </c>
      <c r="M256" s="70">
        <f t="shared" si="15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9"/>
        <v>#DIV/0!</v>
      </c>
      <c r="G257" s="64">
        <f>VLOOKUP(C257,Countries!$D$5:$E$250,2,FALSE)</f>
        <v>12600000</v>
      </c>
      <c r="H257" s="60" t="e">
        <f t="shared" si="10"/>
        <v>#VALUE!</v>
      </c>
      <c r="I257" s="60">
        <f t="shared" si="11"/>
        <v>3.1746031746031744E-2</v>
      </c>
      <c r="J257" s="35">
        <f t="shared" si="12"/>
        <v>0</v>
      </c>
      <c r="K257" s="35">
        <f t="shared" si="13"/>
        <v>0</v>
      </c>
      <c r="L257" s="70">
        <f t="shared" si="14"/>
        <v>0</v>
      </c>
      <c r="M257" s="70">
        <f t="shared" si="15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5" sqref="D5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